:pt idx="5407">
                  <c:v>0.19419740136251826</c:v>
                </c:pt>
                <c:pt idx="5408">
                  <c:v>0.19424530909222174</c:v>
                </c:pt>
                <c:pt idx="5409">
                  <c:v>0.19429321875782882</c:v>
                </c:pt>
                <c:pt idx="5410">
                  <c:v>0.19434113035839778</c:v>
                </c:pt>
                <c:pt idx="5411">
                  <c:v>0.19438904389298706</c:v>
                </c:pt>
                <c:pt idx="5412">
                  <c:v>0.1944369593606553</c:v>
                </c:pt>
                <c:pt idx="5413">
                  <c:v>0.19448487676046119</c:v>
                </c:pt>
                <c:pt idx="5414">
                  <c:v>0.19453279609146379</c:v>
                </c:pt>
                <c:pt idx="5415">
                  <c:v>0.19458071735272223</c:v>
                </c:pt>
                <c:pt idx="5416">
                  <c:v>0.19462864054329576</c:v>
                </c:pt>
                <c:pt idx="5417">
                  <c:v>0.19467656566224381</c:v>
                </c:pt>
                <c:pt idx="5418">
                  <c:v>0.19472449270862607</c:v>
                </c:pt>
                <c:pt idx="5419">
                  <c:v>0.19477242168150236</c:v>
                </c:pt>
                <c:pt idx="5420">
                  <c:v>0.19482035257993263</c:v>
                </c:pt>
                <c:pt idx="5421">
                  <c:v>0.19486828540297696</c:v>
                </c:pt>
                <c:pt idx="5422">
                  <c:v>0.19491622014969573</c:v>
                </c:pt>
                <c:pt idx="5423">
                  <c:v>0.19496415681914939</c:v>
                </c:pt>
                <c:pt idx="5424">
                  <c:v>0.19501209541039863</c:v>
                </c:pt>
                <c:pt idx="5425">
                  <c:v>0.19506003592250415</c:v>
                </c:pt>
                <c:pt idx="5426">
                  <c:v>0.19510797835452709</c:v>
                </c:pt>
                <c:pt idx="5427">
                  <c:v>0.19515592270552853</c:v>
                </c:pt>
                <c:pt idx="5428">
                  <c:v>0.19520386897456976</c:v>
                </c:pt>
                <c:pt idx="5429">
                  <c:v>0.19525181716071233</c:v>
                </c:pt>
                <c:pt idx="5430">
                  <c:v>0.1952997672630179</c:v>
                </c:pt>
                <c:pt idx="5431">
                  <c:v>0.19534771928054828</c:v>
                </c:pt>
                <c:pt idx="5432">
                  <c:v>0.19539567321236545</c:v>
                </c:pt>
                <c:pt idx="5433">
                  <c:v>0.19544362905753165</c:v>
                </c:pt>
                <c:pt idx="5434">
                  <c:v>0.19549158681510917</c:v>
                </c:pt>
                <c:pt idx="5435">
                  <c:v>0.1955395464841605</c:v>
                </c:pt>
                <c:pt idx="5436">
                  <c:v>0.19558750806374836</c:v>
                </c:pt>
                <c:pt idx="5437">
                  <c:v>0.19563547155293559</c:v>
                </c:pt>
                <c:pt idx="5438">
                  <c:v>0.19568343695078522</c:v>
                </c:pt>
                <c:pt idx="5439">
                  <c:v>0.19573140425636038</c:v>
                </c:pt>
                <c:pt idx="5440">
                  <c:v>0.19577937346872445</c:v>
                </c:pt>
                <c:pt idx="5441">
                  <c:v>0.19582734458694098</c:v>
                </c:pt>
                <c:pt idx="5442">
                  <c:v>0.1958753176100736</c:v>
                </c:pt>
                <c:pt idx="5443">
                  <c:v>0.19592329253718624</c:v>
                </c:pt>
                <c:pt idx="5444">
                  <c:v>0.19597126936734288</c:v>
                </c:pt>
                <c:pt idx="5445">
                  <c:v>0.19601924809960772</c:v>
                </c:pt>
                <c:pt idx="5446">
                  <c:v>0.19606722873304516</c:v>
                </c:pt>
                <c:pt idx="5447">
                  <c:v>0.19611521126671971</c:v>
                </c:pt>
                <c:pt idx="5448">
                  <c:v>0.19616319569969612</c:v>
                </c:pt>
                <c:pt idx="5449">
                  <c:v>0.19621118203103918</c:v>
                </c:pt>
                <c:pt idx="5450">
                  <c:v>0.19625917025981399</c:v>
                </c:pt>
                <c:pt idx="5451">
                  <c:v>0.19630716038508575</c:v>
                </c:pt>
                <c:pt idx="5452">
                  <c:v>0.19635515240591986</c:v>
                </c:pt>
                <c:pt idx="5453">
                  <c:v>0.19640314632138181</c:v>
                </c:pt>
                <c:pt idx="5454">
                  <c:v>0.19645114213053735</c:v>
                </c:pt>
                <c:pt idx="5455">
                  <c:v>0.19649913983245237</c:v>
                </c:pt>
                <c:pt idx="5456">
                  <c:v>0.19654713942619298</c:v>
                </c:pt>
                <c:pt idx="5457">
                  <c:v>0.19659514091082528</c:v>
                </c:pt>
                <c:pt idx="5458">
                  <c:v>0.19664314428541577</c:v>
                </c:pt>
                <c:pt idx="5459">
                  <c:v>0.19669114954903091</c:v>
                </c:pt>
                <c:pt idx="5460">
                  <c:v>0.19673915670073755</c:v>
                </c:pt>
                <c:pt idx="5461">
                  <c:v>0.1967871657396025</c:v>
                </c:pt>
                <c:pt idx="5462">
                  <c:v>0.19683517666469286</c:v>
                </c:pt>
                <c:pt idx="5463">
                  <c:v>0.19688318947507588</c:v>
                </c:pt>
                <c:pt idx="5464">
                  <c:v>0.19693120416981891</c:v>
                </c:pt>
                <c:pt idx="5465">
                  <c:v>0.19697922074798957</c:v>
                </c:pt>
                <c:pt idx="5466">
                  <c:v>0.19702723920865559</c:v>
                </c:pt>
                <c:pt idx="5467">
                  <c:v>0.19707525955088484</c:v>
                </c:pt>
                <c:pt idx="5468">
                  <c:v>0.19712328177374547</c:v>
                </c:pt>
                <c:pt idx="5469">
                  <c:v>0.19717130587630571</c:v>
                </c:pt>
                <c:pt idx="5470">
                  <c:v>0.19721933185763388</c:v>
                </c:pt>
                <c:pt idx="5471">
                  <c:v>0.19726735971679871</c:v>
                </c:pt>
                <c:pt idx="5472">
                  <c:v>0.19731538945286883</c:v>
                </c:pt>
                <c:pt idx="5473">
                  <c:v>0.19736342106491322</c:v>
                </c:pt>
                <c:pt idx="5474">
                  <c:v>0.19741145455200101</c:v>
                </c:pt>
                <c:pt idx="5475">
                  <c:v>0.19745948991320136</c:v>
                </c:pt>
                <c:pt idx="5476">
                  <c:v>0.19750752714758377</c:v>
                </c:pt>
                <c:pt idx="5477">
                  <c:v>0.19755556625421777</c:v>
                </c:pt>
                <c:pt idx="5478">
                  <c:v>0.19760360723217321</c:v>
                </c:pt>
                <c:pt idx="5479">
                  <c:v>0.19765165008051994</c:v>
                </c:pt>
                <c:pt idx="5480">
                  <c:v>0.19769969479832808</c:v>
                </c:pt>
                <c:pt idx="5481">
                  <c:v>0.19774774138466797</c:v>
                </c:pt>
                <c:pt idx="5482">
                  <c:v>0.1977957898386099</c:v>
                </c:pt>
                <c:pt idx="5483">
                  <c:v>0.1978438401592246</c:v>
                </c:pt>
                <c:pt idx="5484">
                  <c:v>0.19789189234558277</c:v>
                </c:pt>
                <c:pt idx="5485">
                  <c:v>0.19793994639675544</c:v>
                </c:pt>
                <c:pt idx="5486">
                  <c:v>0.19798800231181363</c:v>
                </c:pt>
                <c:pt idx="5487">
                  <c:v>0.19803606008982863</c:v>
                </c:pt>
                <c:pt idx="5488">
                  <c:v>0.19808411972987192</c:v>
                </c:pt>
                <c:pt idx="5489">
                  <c:v>0.19813218123101511</c:v>
                </c:pt>
                <c:pt idx="5490">
                  <c:v>0.19818024459232994</c:v>
                </c:pt>
                <c:pt idx="5491">
                  <c:v>0.19822830981288839</c:v>
                </c:pt>
                <c:pt idx="5492">
                  <c:v>0.19827637689176258</c:v>
                </c:pt>
                <c:pt idx="5493">
                  <c:v>0.19832444582802486</c:v>
                </c:pt>
                <c:pt idx="5494">
                  <c:v>0.19837251662074751</c:v>
                </c:pt>
                <c:pt idx="5495">
                  <c:v>0.19842058926900333</c:v>
                </c:pt>
                <c:pt idx="5496">
                  <c:v>0.19846866377186503</c:v>
                </c:pt>
                <c:pt idx="5497">
                  <c:v>0.19851674012840559</c:v>
                </c:pt>
                <c:pt idx="5498">
                  <c:v>0.1985648183376981</c:v>
                </c:pt>
                <c:pt idx="5499">
                  <c:v>0.19861289839881591</c:v>
                </c:pt>
                <c:pt idx="5500">
                  <c:v>0.19866098031083246</c:v>
                </c:pt>
                <c:pt idx="5501">
                  <c:v>0.19870906407282135</c:v>
                </c:pt>
                <c:pt idx="5502">
                  <c:v>0.19875714968385641</c:v>
                </c:pt>
                <c:pt idx="5503">
                  <c:v>0.19880523714301163</c:v>
                </c:pt>
                <c:pt idx="5504">
                  <c:v>0.1988533264493611</c:v>
                </c:pt>
                <c:pt idx="5505">
                  <c:v>0.19890141760197913</c:v>
                </c:pt>
                <c:pt idx="5506">
                  <c:v>0.19894951059994023</c:v>
                </c:pt>
                <c:pt idx="5507">
                  <c:v>0.19899760544231901</c:v>
                </c:pt>
                <c:pt idx="5508">
                  <c:v>0.19904570212819025</c:v>
                </c:pt>
                <c:pt idx="5509">
                  <c:v>0.19909380065662899</c:v>
                </c:pt>
                <c:pt idx="5510">
                  <c:v>0.19914190102671034</c:v>
                </c:pt>
                <c:pt idx="5511">
                  <c:v>0.19919000323750954</c:v>
                </c:pt>
                <c:pt idx="5512">
                  <c:v>0.19923810728810221</c:v>
                </c:pt>
                <c:pt idx="5513">
                  <c:v>0.19928621317756387</c:v>
                </c:pt>
                <c:pt idx="5514">
                  <c:v>0.19933432090497041</c:v>
                </c:pt>
                <c:pt idx="5515">
                  <c:v>0.1993824304693978</c:v>
                </c:pt>
                <c:pt idx="5516">
                  <c:v>0.19943054186992218</c:v>
                </c:pt>
                <c:pt idx="5517">
                  <c:v>0.19947865510561985</c:v>
                </c:pt>
                <c:pt idx="5518">
                  <c:v>0.1995267701755673</c:v>
                </c:pt>
                <c:pt idx="5519">
                  <c:v>0.19957488707884122</c:v>
                </c:pt>
                <c:pt idx="5520">
                  <c:v>0.19962300581451842</c:v>
                </c:pt>
                <c:pt idx="5521">
                  <c:v>0.19967112638167578</c:v>
                </c:pt>
                <c:pt idx="5522">
                  <c:v>0.19971924877939068</c:v>
                </c:pt>
                <c:pt idx="5523">
                  <c:v>0.19976737300674022</c:v>
                </c:pt>
                <c:pt idx="5524">
                  <c:v>0.19981549906280205</c:v>
                </c:pt>
                <c:pt idx="5525">
                  <c:v>0.19986362694665372</c:v>
                </c:pt>
                <c:pt idx="5526">
                  <c:v>0.1999117566573731</c:v>
                </c:pt>
                <c:pt idx="5527">
                  <c:v>0.1999598881940382</c:v>
                </c:pt>
                <c:pt idx="5528">
                  <c:v>0.20000802155572719</c:v>
                </c:pt>
                <c:pt idx="5529">
                  <c:v>0.20005615674151836</c:v>
                </c:pt>
                <c:pt idx="5530">
                  <c:v>0.20010429375049021</c:v>
                </c:pt>
                <c:pt idx="5531">
                  <c:v>0.20015243258172147</c:v>
                </c:pt>
                <c:pt idx="5532">
                  <c:v>0.20020057323429086</c:v>
                </c:pt>
                <c:pt idx="5533">
                  <c:v>0.20024871570727748</c:v>
                </c:pt>
                <c:pt idx="5534">
                  <c:v>0.20029685999976046</c:v>
                </c:pt>
                <c:pt idx="5535">
                  <c:v>0.20034500611081912</c:v>
                </c:pt>
                <c:pt idx="5536">
                  <c:v>0.20039315403953301</c:v>
                </c:pt>
                <c:pt idx="5537">
                  <c:v>0.20044130378498173</c:v>
                </c:pt>
                <c:pt idx="5538">
                  <c:v>0.20048945534624518</c:v>
                </c:pt>
                <c:pt idx="5539">
                  <c:v>0.20053760872240337</c:v>
                </c:pt>
                <c:pt idx="5540">
                  <c:v>0.20058576391253641</c:v>
                </c:pt>
                <c:pt idx="5541">
                  <c:v>0.20063392091572466</c:v>
                </c:pt>
                <c:pt idx="5542">
                  <c:v>0.20068207973104865</c:v>
                </c:pt>
                <c:pt idx="5543">
                  <c:v>0.20073024035758907</c:v>
                </c:pt>
                <c:pt idx="5544">
                  <c:v>0.20077840279442671</c:v>
                </c:pt>
                <c:pt idx="5545">
                  <c:v>0.20082656704064264</c:v>
                </c:pt>
                <c:pt idx="5546">
                  <c:v>0.20087473309531798</c:v>
                </c:pt>
                <c:pt idx="5547">
                  <c:v>0.20092290095753412</c:v>
                </c:pt>
                <c:pt idx="5548">
                  <c:v>0.20097107062637257</c:v>
                </c:pt>
                <c:pt idx="5549">
                  <c:v>0.20101924210091493</c:v>
                </c:pt>
                <c:pt idx="5550">
                  <c:v>0.20106741538024314</c:v>
                </c:pt>
                <c:pt idx="5551">
                  <c:v>0.20111559046343916</c:v>
                </c:pt>
                <c:pt idx="5552">
                  <c:v>0.20116376734958522</c:v>
                </c:pt>
                <c:pt idx="5553">
                  <c:v>0.2012119460377636</c:v>
                </c:pt>
                <c:pt idx="5554">
                  <c:v>0.20126012652705688</c:v>
                </c:pt>
                <c:pt idx="5555">
                  <c:v>0.20130830881654771</c:v>
                </c:pt>
                <c:pt idx="5556">
                  <c:v>0.20135649290531893</c:v>
                </c:pt>
                <c:pt idx="5557">
                  <c:v>0.20140467879245361</c:v>
                </c:pt>
                <c:pt idx="5558">
                  <c:v>0.20145286647703484</c:v>
                </c:pt>
                <c:pt idx="5559">
                  <c:v>0.20150105595814607</c:v>
                </c:pt>
                <c:pt idx="5560">
                  <c:v>0.20154924723487078</c:v>
                </c:pt>
                <c:pt idx="5561">
                  <c:v>0.20159744030629259</c:v>
                </c:pt>
                <c:pt idx="5562">
                  <c:v>0.20164563517149545</c:v>
                </c:pt>
                <c:pt idx="5563">
                  <c:v>0.20169383182956335</c:v>
                </c:pt>
                <c:pt idx="5564">
                  <c:v>0.20174203027958043</c:v>
                </c:pt>
                <c:pt idx="5565">
                  <c:v>0.20179023052063111</c:v>
                </c:pt>
                <c:pt idx="5566">
                  <c:v>0.20183843255179987</c:v>
                </c:pt>
                <c:pt idx="5567">
                  <c:v>0.20188663637217139</c:v>
                </c:pt>
                <c:pt idx="5568">
                  <c:v>0.20193484198083059</c:v>
                </c:pt>
                <c:pt idx="5569">
                  <c:v>0.2019830493768624</c:v>
                </c:pt>
                <c:pt idx="5570">
                  <c:v>0.20203125855935208</c:v>
                </c:pt>
                <c:pt idx="5571">
                  <c:v>0.20207946952738493</c:v>
                </c:pt>
                <c:pt idx="5572">
                  <c:v>0.20212768228004652</c:v>
                </c:pt>
                <c:pt idx="5573">
                  <c:v>0.20217589681642253</c:v>
                </c:pt>
                <c:pt idx="5574">
                  <c:v>0.20222411313559877</c:v>
                </c:pt>
                <c:pt idx="5575">
                  <c:v>0.20227233123666133</c:v>
                </c:pt>
                <c:pt idx="5576">
                  <c:v>0.20232055111869635</c:v>
                </c:pt>
                <c:pt idx="5577">
                  <c:v>0.20236877278079024</c:v>
                </c:pt>
                <c:pt idx="5578">
                  <c:v>0.20241699622202944</c:v>
                </c:pt>
                <c:pt idx="5579">
                  <c:v>0.20246522144150073</c:v>
                </c:pt>
                <c:pt idx="5580">
                  <c:v>0.20251344843829094</c:v>
                </c:pt>
                <c:pt idx="5581">
                  <c:v>0.20256167721148707</c:v>
                </c:pt>
                <c:pt idx="5582">
                  <c:v>0.20260990776017629</c:v>
                </c:pt>
                <c:pt idx="5583">
                  <c:v>0.20265814008344599</c:v>
                </c:pt>
                <c:pt idx="5584">
                  <c:v>0.20270637418038373</c:v>
                </c:pt>
                <c:pt idx="5585">
                  <c:v>0.20275461005007719</c:v>
                </c:pt>
                <c:pt idx="5586">
                  <c:v>0.20280284769161419</c:v>
                </c:pt>
                <c:pt idx="5587">
                  <c:v>0.20285108710408276</c:v>
                </c:pt>
                <c:pt idx="5588">
                  <c:v>0.20289932828657109</c:v>
                </c:pt>
                <c:pt idx="5589">
                  <c:v>0.20294757123816756</c:v>
                </c:pt>
                <c:pt idx="5590">
                  <c:v>0.20299581595796065</c:v>
                </c:pt>
                <c:pt idx="5591">
                  <c:v>0.20304406244503917</c:v>
                </c:pt>
                <c:pt idx="5592">
                  <c:v>0.20309231069849187</c:v>
                </c:pt>
                <c:pt idx="5593">
                  <c:v>0.20314056071740777</c:v>
                </c:pt>
                <c:pt idx="5594">
                  <c:v>0.20318881250087611</c:v>
                </c:pt>
                <c:pt idx="5595">
                  <c:v>0.20323706604798622</c:v>
                </c:pt>
                <c:pt idx="5596">
                  <c:v>0.20328532135782768</c:v>
                </c:pt>
                <c:pt idx="5597">
                  <c:v>0.20333357842949007</c:v>
                </c:pt>
                <c:pt idx="5598">
                  <c:v>0.20338183726206333</c:v>
                </c:pt>
                <c:pt idx="5599">
                  <c:v>0.20343009785463748</c:v>
                </c:pt>
                <c:pt idx="5600">
                  <c:v>0.20347836020630272</c:v>
                </c:pt>
                <c:pt idx="5601">
                  <c:v>0.20352662431614935</c:v>
                </c:pt>
                <c:pt idx="5602">
                  <c:v>0.20357489018326794</c:v>
                </c:pt>
                <c:pt idx="5603">
                  <c:v>0.20362315780674919</c:v>
                </c:pt>
                <c:pt idx="5604">
                  <c:v>0.20367142718568393</c:v>
                </c:pt>
                <c:pt idx="5605">
                  <c:v>0.2037196983191632</c:v>
                </c:pt>
                <c:pt idx="5606">
                  <c:v>0.20376797120627815</c:v>
                </c:pt>
                <c:pt idx="5607">
                  <c:v>0.20381624584612018</c:v>
                </c:pt>
                <c:pt idx="5608">
                  <c:v>0.20386452223778079</c:v>
                </c:pt>
                <c:pt idx="5609">
                  <c:v>0.2039128003803517</c:v>
                </c:pt>
                <c:pt idx="5610">
                  <c:v>0.20396108027292473</c:v>
                </c:pt>
                <c:pt idx="5611">
                  <c:v>0.20400936191459193</c:v>
                </c:pt>
                <c:pt idx="5612">
                  <c:v>0.20405764530444545</c:v>
                </c:pt>
                <c:pt idx="5613">
                  <c:v>0.20410593044157765</c:v>
                </c:pt>
                <c:pt idx="5614">
                  <c:v>0.2041542173250811</c:v>
                </c:pt>
                <c:pt idx="5615">
                  <c:v>0.20420250595404843</c:v>
                </c:pt>
                <c:pt idx="5616">
                  <c:v>0.20425079632757256</c:v>
                </c:pt>
                <c:pt idx="5617">
                  <c:v>0.20429908844474645</c:v>
                </c:pt>
                <c:pt idx="5618">
                  <c:v>0.20434738230466326</c:v>
                </c:pt>
                <c:pt idx="5619">
                  <c:v>0.20439567790641644</c:v>
                </c:pt>
                <c:pt idx="5620">
                  <c:v>0.20444397524909946</c:v>
                </c:pt>
                <c:pt idx="5621">
                  <c:v>0.20449227433180597</c:v>
                </c:pt>
                <c:pt idx="5622">
                  <c:v>0.20454057515362986</c:v>
                </c:pt>
                <c:pt idx="5623">
                  <c:v>0.2045888777136651</c:v>
                </c:pt>
                <c:pt idx="5624">
                  <c:v>0.20463718201100595</c:v>
                </c:pt>
                <c:pt idx="5625">
                  <c:v>0.20468548804474668</c:v>
                </c:pt>
                <c:pt idx="5626">
                  <c:v>0.20473379581398185</c:v>
                </c:pt>
                <c:pt idx="5627">
                  <c:v>0.20478210531780613</c:v>
                </c:pt>
                <c:pt idx="5628">
                  <c:v>0.20483041655531437</c:v>
                </c:pt>
                <c:pt idx="5629">
                  <c:v>0.20487872952560163</c:v>
                </c:pt>
                <c:pt idx="5630">
                  <c:v>0.20492704422776301</c:v>
                </c:pt>
                <c:pt idx="5631">
                  <c:v>0.20497536066089386</c:v>
                </c:pt>
                <c:pt idx="5632">
                  <c:v>0.20502367882408973</c:v>
                </c:pt>
                <c:pt idx="5633">
                  <c:v>0.2050719987164463</c:v>
                </c:pt>
                <c:pt idx="5634">
                  <c:v>0.20512032033705938</c:v>
                </c:pt>
                <c:pt idx="5635">
                  <c:v>0.20516864368502502</c:v>
                </c:pt>
                <c:pt idx="5636">
                  <c:v>0.20521696875943937</c:v>
                </c:pt>
                <c:pt idx="5637">
                  <c:v>0.20526529555939882</c:v>
                </c:pt>
                <c:pt idx="5638">
                  <c:v>0.20531362408399981</c:v>
                </c:pt>
                <c:pt idx="5639">
                  <c:v>0.20536195433233903</c:v>
                </c:pt>
                <c:pt idx="5640">
                  <c:v>0.2054102863035133</c:v>
                </c:pt>
                <c:pt idx="5641">
                  <c:v>0.20545861999661968</c:v>
                </c:pt>
                <c:pt idx="5642">
                  <c:v>0.20550695541075534</c:v>
                </c:pt>
                <c:pt idx="5643">
                  <c:v>0.20555529254501756</c:v>
                </c:pt>
                <c:pt idx="5644">
                  <c:v>0.20560363139850385</c:v>
                </c:pt>
                <c:pt idx="5645">
                  <c:v>0.2056519719703119</c:v>
                </c:pt>
                <c:pt idx="5646">
                  <c:v>0.20570031425953961</c:v>
                </c:pt>
                <c:pt idx="5647">
                  <c:v>0.20574865826528491</c:v>
                </c:pt>
                <c:pt idx="5648">
                  <c:v>0.20579700398664594</c:v>
                </c:pt>
                <c:pt idx="5649">
                  <c:v>0.20584535142272103</c:v>
                </c:pt>
                <c:pt idx="5650">
                  <c:v>0.20589370057260875</c:v>
                </c:pt>
                <c:pt idx="5651">
                  <c:v>0.20594205143540772</c:v>
                </c:pt>
                <c:pt idx="5652">
                  <c:v>0.20599040401021682</c:v>
                </c:pt>
                <c:pt idx="5653">
                  <c:v>0.20603875829613491</c:v>
                </c:pt>
                <c:pt idx="5654">
                  <c:v>0.20608711429226131</c:v>
                </c:pt>
                <c:pt idx="5655">
                  <c:v>0.20613547199769525</c:v>
                </c:pt>
                <c:pt idx="5656">
                  <c:v>0.20618383141153623</c:v>
                </c:pt>
                <c:pt idx="5657">
                  <c:v>0.20623219253288397</c:v>
                </c:pt>
                <c:pt idx="5658">
                  <c:v>0.20628055536083822</c:v>
                </c:pt>
                <c:pt idx="5659">
                  <c:v>0.206328919894499</c:v>
                </c:pt>
                <c:pt idx="5660">
                  <c:v>0.20637728613296644</c:v>
                </c:pt>
                <c:pt idx="5661">
                  <c:v>0.20642565407534089</c:v>
                </c:pt>
                <c:pt idx="5662">
                  <c:v>0.20647402372072285</c:v>
                </c:pt>
                <c:pt idx="5663">
                  <c:v>0.20652239506821296</c:v>
                </c:pt>
                <c:pt idx="5664">
                  <c:v>0.20657076811691202</c:v>
                </c:pt>
                <c:pt idx="5665">
                  <c:v>0.20661914286592098</c:v>
                </c:pt>
                <c:pt idx="5666">
                  <c:v>0.2066675193143411</c:v>
                </c:pt>
                <c:pt idx="5667">
                  <c:v>0.2067158974612735</c:v>
                </c:pt>
                <c:pt idx="5668">
                  <c:v>0.20676427730581989</c:v>
                </c:pt>
                <c:pt idx="5669">
                  <c:v>0.20681265884708175</c:v>
                </c:pt>
                <c:pt idx="5670">
                  <c:v>0.20686104208416092</c:v>
                </c:pt>
                <c:pt idx="5671">
                  <c:v>0.20690942701615944</c:v>
                </c:pt>
                <c:pt idx="5672">
                  <c:v>0.20695781364217936</c:v>
                </c:pt>
                <c:pt idx="5673">
                  <c:v>0.20700620196132308</c:v>
                </c:pt>
                <c:pt idx="5674">
                  <c:v>0.20705459197269294</c:v>
                </c:pt>
                <c:pt idx="5675">
                  <c:v>0.20710298367539173</c:v>
                </c:pt>
                <c:pt idx="5676">
                  <c:v>0.20715137706852216</c:v>
                </c:pt>
                <c:pt idx="5677">
                  <c:v>0.20719977215118726</c:v>
                </c:pt>
                <c:pt idx="5678">
                  <c:v>0.20724816892249007</c:v>
                </c:pt>
                <c:pt idx="5679">
                  <c:v>0.20729656738153396</c:v>
                </c:pt>
                <c:pt idx="5680">
                  <c:v>0.20734496752742235</c:v>
                </c:pt>
                <c:pt idx="5681">
                  <c:v>0.20739336935925892</c:v>
                </c:pt>
                <c:pt idx="5682">
                  <c:v>0.20744177287614743</c:v>
                </c:pt>
                <c:pt idx="5683">
                  <c:v>0.20749017807719181</c:v>
                </c:pt>
                <c:pt idx="5684">
                  <c:v>0.20753858496149627</c:v>
                </c:pt>
                <c:pt idx="5685">
                  <c:v>0.20758699352816506</c:v>
                </c:pt>
                <c:pt idx="5686">
                  <c:v>0.20763540377630257</c:v>
                </c:pt>
                <c:pt idx="5687">
                  <c:v>0.20768381570501346</c:v>
                </c:pt>
                <c:pt idx="5688">
                  <c:v>0.20773222931340254</c:v>
                </c:pt>
                <c:pt idx="5689">
                  <c:v>0.2077806446005748</c:v>
                </c:pt>
                <c:pt idx="5690">
                  <c:v>0.2078290615656353</c:v>
                </c:pt>
                <c:pt idx="5691">
                  <c:v>0.20787748020768929</c:v>
                </c:pt>
                <c:pt idx="5692">
                  <c:v>0.20792590052584226</c:v>
                </c:pt>
                <c:pt idx="5693">
                  <c:v>0.20797432251919978</c:v>
                </c:pt>
                <c:pt idx="5694">
                  <c:v>0.20802274618686772</c:v>
                </c:pt>
                <c:pt idx="5695">
                  <c:v>0.20807117152795193</c:v>
                </c:pt>
                <c:pt idx="5696">
                  <c:v>0.20811959854155851</c:v>
                </c:pt>
                <c:pt idx="5697">
                  <c:v>0.20816802722679384</c:v>
                </c:pt>
                <c:pt idx="5698">
                  <c:v>0.20821645758276419</c:v>
                </c:pt>
                <c:pt idx="5699">
                  <c:v>0.20826488960857631</c:v>
                </c:pt>
                <c:pt idx="5700">
                  <c:v>0.20831332330333691</c:v>
                </c:pt>
                <c:pt idx="5701">
                  <c:v>0.20836175866615292</c:v>
                </c:pt>
                <c:pt idx="5702">
                  <c:v>0.20841019569613142</c:v>
                </c:pt>
                <c:pt idx="5703">
                  <c:v>0.20845863439237972</c:v>
                </c:pt>
                <c:pt idx="5704">
                  <c:v>0.20850707475400518</c:v>
                </c:pt>
                <c:pt idx="5705">
                  <c:v>0.20855551678011541</c:v>
                </c:pt>
                <c:pt idx="5706">
                  <c:v>0.20860396046981824</c:v>
                </c:pt>
                <c:pt idx="5707">
                  <c:v>0.20865240582222153</c:v>
                </c:pt>
                <c:pt idx="5708">
                  <c:v>0.2087008528364333</c:v>
                </c:pt>
                <c:pt idx="5709">
                  <c:v>0.2087493015115619</c:v>
                </c:pt>
                <c:pt idx="5710">
                  <c:v>0.2087977518467157</c:v>
                </c:pt>
                <c:pt idx="5711">
                  <c:v>0.20884620384100333</c:v>
                </c:pt>
                <c:pt idx="5712">
                  <c:v>0.20889465749353345</c:v>
                </c:pt>
                <c:pt idx="5713">
                  <c:v>0.20894311280341507</c:v>
                </c:pt>
                <c:pt idx="5714">
                  <c:v>0.20899156976975719</c:v>
                </c:pt>
                <c:pt idx="5715">
                  <c:v>0.20904002839166905</c:v>
                </c:pt>
                <c:pt idx="5716">
                  <c:v>0.2090884886682601</c:v>
                </c:pt>
                <c:pt idx="5717">
                  <c:v>0.20913695059863988</c:v>
                </c:pt>
                <c:pt idx="5718">
                  <c:v>0.20918541418191813</c:v>
                </c:pt>
                <c:pt idx="5719">
                  <c:v>0.20923387941720475</c:v>
                </c:pt>
                <c:pt idx="5720">
                  <c:v>0.20928234630360978</c:v>
                </c:pt>
                <c:pt idx="5721">
                  <c:v>0.20933081484024349</c:v>
                </c:pt>
                <c:pt idx="5722">
                  <c:v>0.20937928502621619</c:v>
                </c:pt>
                <c:pt idx="5723">
                  <c:v>0.20942775686063858</c:v>
                </c:pt>
                <c:pt idx="5724">
                  <c:v>0.20947623034262128</c:v>
                </c:pt>
                <c:pt idx="5725">
                  <c:v>0.20952470547127519</c:v>
                </c:pt>
                <c:pt idx="5726">
                  <c:v>0.20957318224571136</c:v>
                </c:pt>
                <c:pt idx="5727">
                  <c:v>0.20962166066504101</c:v>
                </c:pt>
                <c:pt idx="5728">
                  <c:v>0.2096701407283755</c:v>
                </c:pt>
                <c:pt idx="5729">
                  <c:v>0.20971862243482639</c:v>
                </c:pt>
                <c:pt idx="5730">
                  <c:v>0.20976710578350546</c:v>
                </c:pt>
                <c:pt idx="5731">
                  <c:v>0.20981559077352446</c:v>
                </c:pt>
                <c:pt idx="5732">
                  <c:v>0.20986407740399549</c:v>
                </c:pt>
                <c:pt idx="5733">
                  <c:v>0.20991256567403074</c:v>
                </c:pt>
                <c:pt idx="5734">
                  <c:v>0.20996105558274264</c:v>
                </c:pt>
                <c:pt idx="5735">
                  <c:v>0.21000954712924361</c:v>
                </c:pt>
                <c:pt idx="5736">
                  <c:v>0.21005804031264638</c:v>
                </c:pt>
                <c:pt idx="5737">
                  <c:v>0.21010653513206393</c:v>
                </c:pt>
                <c:pt idx="5738">
                  <c:v>0.21015503158660911</c:v>
                </c:pt>
                <c:pt idx="5739">
                  <c:v>0.21020352967539518</c:v>
                </c:pt>
                <c:pt idx="5740">
                  <c:v>0.21025202939753554</c:v>
                </c:pt>
                <c:pt idx="5741">
                  <c:v>0.21030053075214367</c:v>
                </c:pt>
                <c:pt idx="5742">
                  <c:v>0.21034903373833325</c:v>
                </c:pt>
                <c:pt idx="5743">
                  <c:v>0.21039753835521813</c:v>
                </c:pt>
                <c:pt idx="5744">
                  <c:v>0.2104460446019123</c:v>
                </c:pt>
                <c:pt idx="5745">
                  <c:v>0.21049455247752999</c:v>
                </c:pt>
                <c:pt idx="5746">
                  <c:v>0.21054306198118544</c:v>
                </c:pt>
                <c:pt idx="5747">
                  <c:v>0.21059157311199328</c:v>
                </c:pt>
                <c:pt idx="5748">
                  <c:v>0.2106400858690681</c:v>
                </c:pt>
                <c:pt idx="5749">
                  <c:v>0.21068860025152472</c:v>
                </c:pt>
                <c:pt idx="5750">
                  <c:v>0.21073711625847819</c:v>
                </c:pt>
                <c:pt idx="5751">
                  <c:v>0.21078563388904364</c:v>
                </c:pt>
                <c:pt idx="5752">
                  <c:v>0.21083415314233642</c:v>
                </c:pt>
                <c:pt idx="5753">
                  <c:v>0.21088267401747199</c:v>
                </c:pt>
                <c:pt idx="5754">
                  <c:v>0.21093119651356601</c:v>
                </c:pt>
                <c:pt idx="5755">
                  <c:v>0.21097972062973436</c:v>
                </c:pt>
                <c:pt idx="5756">
                  <c:v>0.21102824636509285</c:v>
                </c:pt>
                <c:pt idx="5757">
                  <c:v>0.2110767737187578</c:v>
                </c:pt>
                <c:pt idx="5758">
                  <c:v>0.21112530268984547</c:v>
                </c:pt>
                <c:pt idx="5759">
                  <c:v>0.21117383327747233</c:v>
                </c:pt>
                <c:pt idx="5760">
                  <c:v>0.21122236548075496</c:v>
                </c:pt>
                <c:pt idx="5761">
                  <c:v>0.21127089929881027</c:v>
                </c:pt>
                <c:pt idx="5762">
                  <c:v>0.21131943473075515</c:v>
                </c:pt>
                <c:pt idx="5763">
                  <c:v>0.21136797177570676</c:v>
                </c:pt>
                <c:pt idx="5764">
                  <c:v>0.2114165104327824</c:v>
                </c:pt>
                <c:pt idx="5765">
                  <c:v>0.21146505070109944</c:v>
                </c:pt>
                <c:pt idx="5766">
                  <c:v>0.21151359257977567</c:v>
                </c:pt>
                <c:pt idx="5767">
                  <c:v>0.2115621360679287</c:v>
                </c:pt>
                <c:pt idx="5768">
                  <c:v>0.2116106811646766</c:v>
                </c:pt>
                <c:pt idx="5769">
                  <c:v>0.21165922786913752</c:v>
                </c:pt>
                <c:pt idx="5770">
                  <c:v>0.2117077761804296</c:v>
                </c:pt>
                <c:pt idx="5771">
                  <c:v>0.21175632609767134</c:v>
                </c:pt>
                <c:pt idx="5772">
                  <c:v>0.21180487761998132</c:v>
                </c:pt>
                <c:pt idx="5773">
                  <c:v>0.21185343074647842</c:v>
                </c:pt>
                <c:pt idx="5774">
                  <c:v>0.21190198547628145</c:v>
                </c:pt>
                <c:pt idx="5775">
                  <c:v>0.21195054180850958</c:v>
                </c:pt>
                <c:pt idx="5776">
                  <c:v>0.21199909974228204</c:v>
                </c:pt>
                <c:pt idx="5777">
                  <c:v>0.21204765927671823</c:v>
                </c:pt>
                <c:pt idx="5778">
                  <c:v>0.21209622041093784</c:v>
                </c:pt>
                <c:pt idx="5779">
                  <c:v>0.21214478314406049</c:v>
                </c:pt>
                <c:pt idx="5780">
                  <c:v>0.21219334747520621</c:v>
                </c:pt>
                <c:pt idx="5781">
                  <c:v>0.21224191340349499</c:v>
                </c:pt>
                <c:pt idx="5782">
                  <c:v>0.21229048092804717</c:v>
                </c:pt>
                <c:pt idx="5783">
                  <c:v>0.21233905004798306</c:v>
                </c:pt>
                <c:pt idx="5784">
                  <c:v>0.21238762076242329</c:v>
                </c:pt>
                <c:pt idx="5785">
                  <c:v>0.21243619307048858</c:v>
                </c:pt>
                <c:pt idx="5786">
                  <c:v>0.21248476697129978</c:v>
                </c:pt>
                <c:pt idx="5787">
                  <c:v>0.21253334246397809</c:v>
                </c:pt>
                <c:pt idx="5788">
                  <c:v>0.21258191954764463</c:v>
                </c:pt>
                <c:pt idx="5789">
                  <c:v>0.21263049822142077</c:v>
                </c:pt>
                <c:pt idx="5790">
                  <c:v>0.21267907848442813</c:v>
                </c:pt>
                <c:pt idx="5791">
                  <c:v>0.21272766033578838</c:v>
                </c:pt>
                <c:pt idx="5792">
                  <c:v>0.21277624377462342</c:v>
                </c:pt>
                <c:pt idx="5793">
                  <c:v>0.21282482880005532</c:v>
                </c:pt>
                <c:pt idx="5794">
                  <c:v>0.21287341541120625</c:v>
                </c:pt>
                <c:pt idx="5795">
                  <c:v>0.2129220036071986</c:v>
                </c:pt>
                <c:pt idx="5796">
                  <c:v>0.21297059338715491</c:v>
                </c:pt>
                <c:pt idx="5797">
                  <c:v>0.21301918475019785</c:v>
                </c:pt>
                <c:pt idx="5798">
                  <c:v>0.21306777769545032</c:v>
                </c:pt>
                <c:pt idx="5799">
                  <c:v>0.21311637222203528</c:v>
                </c:pt>
                <c:pt idx="5800">
                  <c:v>0.21316496832907605</c:v>
                </c:pt>
                <c:pt idx="5801">
                  <c:v>0.21321356601569583</c:v>
                </c:pt>
                <c:pt idx="5802">
                  <c:v>0.21326216528101821</c:v>
                </c:pt>
                <c:pt idx="5803">
                  <c:v>0.21331076612416688</c:v>
                </c:pt>
                <c:pt idx="5804">
                  <c:v>0.21335936854426571</c:v>
                </c:pt>
                <c:pt idx="5805">
                  <c:v>0.21340797254043861</c:v>
                </c:pt>
                <c:pt idx="5806">
                  <c:v>0.21345657811180979</c:v>
                </c:pt>
                <c:pt idx="5807">
                  <c:v>0.21350518525750364</c:v>
                </c:pt>
                <c:pt idx="5808">
                  <c:v>0.21355379397664462</c:v>
                </c:pt>
                <c:pt idx="5809">
                  <c:v>0.2136024042683573</c:v>
                </c:pt>
                <c:pt idx="5810">
                  <c:v>0.21365101613176668</c:v>
                </c:pt>
                <c:pt idx="5811">
                  <c:v>0.21369962956599758</c:v>
                </c:pt>
                <c:pt idx="5812">
                  <c:v>0.21374824457017524</c:v>
                </c:pt>
                <c:pt idx="5813">
                  <c:v>0.21379686114342497</c:v>
                </c:pt>
                <c:pt idx="5814">
                  <c:v>0.21384547928487221</c:v>
                </c:pt>
                <c:pt idx="5815">
                  <c:v>0.21389409899364267</c:v>
                </c:pt>
                <c:pt idx="5816">
                  <c:v>0.21394272026886205</c:v>
                </c:pt>
                <c:pt idx="5817">
                  <c:v>0.2139913431096564</c:v>
                </c:pt>
                <c:pt idx="5818">
                  <c:v>0.21403996751515175</c:v>
                </c:pt>
                <c:pt idx="5819">
                  <c:v>0.21408859348447454</c:v>
                </c:pt>
                <c:pt idx="5820">
                  <c:v>0.21413722101675109</c:v>
                </c:pt>
                <c:pt idx="5821">
                  <c:v>0.21418585011110813</c:v>
                </c:pt>
                <c:pt idx="5822">
                  <c:v>0.21423448076667234</c:v>
                </c:pt>
                <c:pt idx="5823">
                  <c:v>0.21428311298257074</c:v>
                </c:pt>
                <c:pt idx="5824">
                  <c:v>0.21433174675793032</c:v>
                </c:pt>
                <c:pt idx="5825">
                  <c:v>0.21438038209187854</c:v>
                </c:pt>
                <c:pt idx="5826">
                  <c:v>0.21442901898354269</c:v>
                </c:pt>
                <c:pt idx="5827">
                  <c:v>0.21447765743205044</c:v>
                </c:pt>
                <c:pt idx="5828">
                  <c:v>0.21452629743652948</c:v>
                </c:pt>
                <c:pt idx="5829">
                  <c:v>0.2145749389961078</c:v>
                </c:pt>
                <c:pt idx="5830">
                  <c:v>0.2146235821099135</c:v>
                </c:pt>
                <c:pt idx="5831">
                  <c:v>0.2146722267770747</c:v>
                </c:pt>
                <c:pt idx="5832">
                  <c:v>0.21472087299671996</c:v>
                </c:pt>
                <c:pt idx="5833">
                  <c:v>0.21476952076797776</c:v>
                </c:pt>
                <c:pt idx="5834">
                  <c:v>0.21481817008997689</c:v>
                </c:pt>
                <c:pt idx="5835">
                  <c:v>0.21486682096184623</c:v>
                </c:pt>
                <c:pt idx="5836">
                  <c:v>0.21491547338271486</c:v>
                </c:pt>
                <c:pt idx="5837">
                  <c:v>0.214964127351712</c:v>
                </c:pt>
                <c:pt idx="5838">
                  <c:v>0.21501278286796704</c:v>
                </c:pt>
                <c:pt idx="5839">
                  <c:v>0.2150614399306095</c:v>
                </c:pt>
                <c:pt idx="5840">
                  <c:v>0.21511009853876917</c:v>
                </c:pt>
                <c:pt idx="5841">
                  <c:v>0.21515875869157589</c:v>
                </c:pt>
                <c:pt idx="5842">
                  <c:v>0.21520742038815963</c:v>
                </c:pt>
                <c:pt idx="5843">
                  <c:v>0.2152560836276507</c:v>
                </c:pt>
                <c:pt idx="5844">
                  <c:v>0.21530474840917938</c:v>
                </c:pt>
                <c:pt idx="5845">
                  <c:v>0.21535341473187633</c:v>
                </c:pt>
                <c:pt idx="5846">
                  <c:v>0.21540208259487206</c:v>
                </c:pt>
                <c:pt idx="5847">
                  <c:v>0.21545075199729757</c:v>
                </c:pt>
                <c:pt idx="5848">
                  <c:v>0.21549942293828389</c:v>
                </c:pt>
                <c:pt idx="5849">
                  <c:v>0.21554809541696207</c:v>
                </c:pt>
                <c:pt idx="5850">
                  <c:v>0.21559676943246353</c:v>
                </c:pt>
                <c:pt idx="5851">
                  <c:v>0.2156454449839198</c:v>
                </c:pt>
                <c:pt idx="5852">
                  <c:v>0.21569412207046246</c:v>
                </c:pt>
                <c:pt idx="5853">
                  <c:v>0.21574280069122345</c:v>
                </c:pt>
                <c:pt idx="5854">
                  <c:v>0.21579148084533475</c:v>
                </c:pt>
                <c:pt idx="5855">
                  <c:v>0.21584016253192845</c:v>
                </c:pt>
                <c:pt idx="5856">
                  <c:v>0.21588884575013684</c:v>
                </c:pt>
                <c:pt idx="5857">
                  <c:v>0.21593753049909253</c:v>
                </c:pt>
                <c:pt idx="5858">
                  <c:v>0.21598621677792812</c:v>
                </c:pt>
                <c:pt idx="5859">
                  <c:v>0.21603490458577634</c:v>
                </c:pt>
                <c:pt idx="5860">
                  <c:v>0.21608359392177026</c:v>
                </c:pt>
                <c:pt idx="5861">
                  <c:v>0.21613228478504293</c:v>
                </c:pt>
                <c:pt idx="5862">
                  <c:v>0.2161809771747277</c:v>
                </c:pt>
                <c:pt idx="5863">
                  <c:v>0.21622967108995803</c:v>
                </c:pt>
                <c:pt idx="5864">
                  <c:v>0.21627836652986748</c:v>
                </c:pt>
                <c:pt idx="5865">
                  <c:v>0.21632706349358993</c:v>
                </c:pt>
                <c:pt idx="5866">
                  <c:v>0.21637576198025915</c:v>
                </c:pt>
                <c:pt idx="5867">
                  <c:v>0.21642446198900947</c:v>
                </c:pt>
                <c:pt idx="5868">
                  <c:v>0.21647316351897503</c:v>
                </c:pt>
                <c:pt idx="5869">
                  <c:v>0.21652186656929026</c:v>
                </c:pt>
                <c:pt idx="5870">
                  <c:v>0.21657057113908978</c:v>
                </c:pt>
                <c:pt idx="5871">
                  <c:v>0.21661927722750837</c:v>
                </c:pt>
                <c:pt idx="5872">
                  <c:v>0.21666798483368094</c:v>
                </c:pt>
                <c:pt idx="5873">
                  <c:v>0.21671669395674251</c:v>
                </c:pt>
                <c:pt idx="5874">
                  <c:v>0.21676540459582844</c:v>
                </c:pt>
                <c:pt idx="5875">
                  <c:v>0.216814116750074</c:v>
                </c:pt>
                <c:pt idx="5876">
                  <c:v>0.21686283041861487</c:v>
                </c:pt>
                <c:pt idx="5877">
                  <c:v>0.2169115456005867</c:v>
                </c:pt>
                <c:pt idx="5878">
                  <c:v>0.21696026229512541</c:v>
                </c:pt>
                <c:pt idx="5879">
                  <c:v>0.2170089805013671</c:v>
                </c:pt>
                <c:pt idx="5880">
                  <c:v>0.21705770021844792</c:v>
                </c:pt>
                <c:pt idx="5881">
                  <c:v>0.21710642144550435</c:v>
                </c:pt>
                <c:pt idx="5882">
                  <c:v>0.21715514418167281</c:v>
                </c:pt>
                <c:pt idx="5883">
                  <c:v>0.21720386842609005</c:v>
                </c:pt>
                <c:pt idx="5884">
                  <c:v>0.217252594177893</c:v>
                </c:pt>
                <c:pt idx="5885">
                  <c:v>0.21730132143621861</c:v>
                </c:pt>
                <c:pt idx="5886">
                  <c:v>0.21735005020020412</c:v>
                </c:pt>
                <c:pt idx="5887">
                  <c:v>0.21739878046898684</c:v>
                </c:pt>
                <c:pt idx="5888">
                  <c:v>0.21744751224170428</c:v>
                </c:pt>
                <c:pt idx="5889">
                  <c:v>0.21749624551749422</c:v>
                </c:pt>
                <c:pt idx="5890">
                  <c:v>0.21754498029549429</c:v>
                </c:pt>
                <c:pt idx="5891">
                  <c:v>0.21759371657484272</c:v>
                </c:pt>
                <c:pt idx="5892">
                  <c:v>0.21764245435467755</c:v>
                </c:pt>
                <c:pt idx="5893">
                  <c:v>0.21769119363413714</c:v>
                </c:pt>
                <c:pt idx="5894">
                  <c:v>0.21773993441235995</c:v>
                </c:pt>
                <c:pt idx="5895">
                  <c:v>0.21778867668848467</c:v>
                </c:pt>
                <c:pt idx="5896">
                  <c:v>0.21783742046165008</c:v>
                </c:pt>
                <c:pt idx="5897">
                  <c:v>0.21788616573099517</c:v>
                </c:pt>
                <c:pt idx="5898">
                  <c:v>0.21793491249565908</c:v>
                </c:pt>
                <c:pt idx="5899">
                  <c:v>0.21798366075478104</c:v>
                </c:pt>
                <c:pt idx="5900">
                  <c:v>0.21803241050750066</c:v>
                </c:pt>
                <c:pt idx="5901">
                  <c:v>0.21808116175295747</c:v>
                </c:pt>
                <c:pt idx="5902">
                  <c:v>0.21812991449029115</c:v>
                </c:pt>
                <c:pt idx="5903">
                  <c:v>0.21817866871864181</c:v>
                </c:pt>
                <c:pt idx="5904">
                  <c:v>0.21822742443714951</c:v>
                </c:pt>
                <c:pt idx="5905">
                  <c:v>0.21827618164495455</c:v>
                </c:pt>
                <c:pt idx="5906">
                  <c:v>0.21832494034119718</c:v>
                </c:pt>
                <c:pt idx="5907">
                  <c:v>0.2183737005250182</c:v>
                </c:pt>
                <c:pt idx="5908">
                  <c:v>0.2184224621955583</c:v>
                </c:pt>
                <c:pt idx="5909">
                  <c:v>0.21847122535195837</c:v>
                </c:pt>
                <c:pt idx="5910">
                  <c:v>0.21851998999335956</c:v>
                </c:pt>
                <c:pt idx="5911">
                  <c:v>0.21856875611890306</c:v>
                </c:pt>
                <c:pt idx="5912">
                  <c:v>0.21861752372773022</c:v>
                </c:pt>
                <c:pt idx="5913">
                  <c:v>0.21866629281898264</c:v>
                </c:pt>
                <c:pt idx="5914">
                  <c:v>0.21871506339180205</c:v>
                </c:pt>
                <c:pt idx="5915">
                  <c:v>0.2187638354453304</c:v>
                </c:pt>
                <c:pt idx="5916">
                  <c:v>0.21881260897870972</c:v>
                </c:pt>
                <c:pt idx="5917">
                  <c:v>0.2188613839910821</c:v>
                </c:pt>
                <c:pt idx="5918">
                  <c:v>0.21891016048159001</c:v>
                </c:pt>
                <c:pt idx="5919">
                  <c:v>0.21895893844937606</c:v>
                </c:pt>
                <c:pt idx="5920">
                  <c:v>0.21900771789358273</c:v>
                </c:pt>
                <c:pt idx="5921">
                  <c:v>0.21905649881335307</c:v>
                </c:pt>
                <c:pt idx="5922">
                  <c:v>0.21910528120783004</c:v>
                </c:pt>
                <c:pt idx="5923">
                  <c:v>0.21915406507615678</c:v>
                </c:pt>
                <c:pt idx="5924">
                  <c:v>0.21920285041747664</c:v>
                </c:pt>
                <c:pt idx="5925">
                  <c:v>0.21925163723093322</c:v>
                </c:pt>
                <c:pt idx="5926">
                  <c:v>0.21930042551567011</c:v>
                </c:pt>
                <c:pt idx="5927">
                  <c:v>0.21934921527083109</c:v>
                </c:pt>
                <c:pt idx="5928">
                  <c:v>0.21939800649556024</c:v>
                </c:pt>
                <c:pt idx="5929">
                  <c:v>0.21944679918900165</c:v>
                </c:pt>
                <c:pt idx="5930">
                  <c:v>0.21949559335029964</c:v>
                </c:pt>
                <c:pt idx="5931">
                  <c:v>0.21954438897859865</c:v>
                </c:pt>
                <c:pt idx="5932">
                  <c:v>0.21959318607304346</c:v>
                </c:pt>
                <c:pt idx="5933">
                  <c:v>0.21964198463277868</c:v>
                </c:pt>
                <c:pt idx="5934">
                  <c:v>0.21969078465694936</c:v>
                </c:pt>
                <c:pt idx="5935">
                  <c:v>0.21973958614470057</c:v>
                </c:pt>
                <c:pt idx="5936">
                  <c:v>0.2197883890951777</c:v>
                </c:pt>
                <c:pt idx="5937">
                  <c:v>0.21983719350752609</c:v>
                </c:pt>
                <c:pt idx="5938">
                  <c:v>0.21988599938089134</c:v>
                </c:pt>
                <c:pt idx="5939">
                  <c:v>0.21993480671441928</c:v>
                </c:pt>
                <c:pt idx="5940">
                  <c:v>0.21998361550725579</c:v>
                </c:pt>
                <c:pt idx="5941">
                  <c:v>0.22003242575854692</c:v>
                </c:pt>
                <c:pt idx="5942">
                  <c:v>0.22008123746743902</c:v>
                </c:pt>
                <c:pt idx="5943">
                  <c:v>0.22013005063307842</c:v>
                </c:pt>
                <c:pt idx="5944">
                  <c:v>0.22017886525461172</c:v>
                </c:pt>
                <c:pt idx="5945">
                  <c:v>0.22022768133118562</c:v>
                </c:pt>
                <c:pt idx="5946">
                  <c:v>0.22027649886194703</c:v>
                </c:pt>
                <c:pt idx="5947">
                  <c:v>0.22032531784604303</c:v>
                </c:pt>
                <c:pt idx="5948">
                  <c:v>0.22037413828262081</c:v>
                </c:pt>
                <c:pt idx="5949">
                  <c:v>0.22042296017082774</c:v>
                </c:pt>
                <c:pt idx="5950">
                  <c:v>0.22047178350981142</c:v>
                </c:pt>
                <c:pt idx="5951">
                  <c:v>0.22052060829871942</c:v>
                </c:pt>
                <c:pt idx="5952">
                  <c:v>0.22056943453669972</c:v>
                </c:pt>
                <c:pt idx="5953">
                  <c:v>0.22061826222290035</c:v>
                </c:pt>
                <c:pt idx="5954">
                  <c:v>0.22066709135646936</c:v>
                </c:pt>
                <c:pt idx="5955">
                  <c:v>0.22071592193655518</c:v>
                </c:pt>
                <c:pt idx="5956">
                  <c:v>0.22076475396230635</c:v>
                </c:pt>
                <c:pt idx="5957">
                  <c:v>0.22081358743287152</c:v>
                </c:pt>
                <c:pt idx="5958">
                  <c:v>0.22086242234739945</c:v>
                </c:pt>
                <c:pt idx="5959">
                  <c:v>0.22091125870503914</c:v>
                </c:pt>
                <c:pt idx="5960">
                  <c:v>0.22096009650493978</c:v>
                </c:pt>
                <c:pt idx="5961">
                  <c:v>0.22100893574625077</c:v>
                </c:pt>
                <c:pt idx="5962">
                  <c:v>0.22105777642812133</c:v>
                </c:pt>
                <c:pt idx="5963">
                  <c:v>0.22110661854970134</c:v>
                </c:pt>
                <c:pt idx="5964">
                  <c:v>0.22115546211014045</c:v>
                </c:pt>
                <c:pt idx="5965">
                  <c:v>0.22120430710858877</c:v>
                </c:pt>
                <c:pt idx="5966">
                  <c:v>0.2212531535441962</c:v>
                </c:pt>
                <c:pt idx="5967">
                  <c:v>0.22130200141611309</c:v>
                </c:pt>
                <c:pt idx="5968">
                  <c:v>0.22135085072348995</c:v>
                </c:pt>
                <c:pt idx="5969">
                  <c:v>0.22139970146547727</c:v>
                </c:pt>
                <c:pt idx="5970">
                  <c:v>0.22144855364122593</c:v>
                </c:pt>
                <c:pt idx="5971">
                  <c:v>0.22149740724988681</c:v>
                </c:pt>
                <c:pt idx="5972">
                  <c:v>0.22154626229061089</c:v>
                </c:pt>
                <c:pt idx="5973">
                  <c:v>0.22159511876254959</c:v>
                </c:pt>
                <c:pt idx="5974">
                  <c:v>0.22164397666485414</c:v>
                </c:pt>
                <c:pt idx="5975">
                  <c:v>0.22169283599667614</c:v>
                </c:pt>
                <c:pt idx="5976">
                  <c:v>0.22174169675716746</c:v>
                </c:pt>
                <c:pt idx="5977">
                  <c:v>0.2217905589454798</c:v>
                </c:pt>
                <c:pt idx="5978">
                  <c:v>0.22183942256076528</c:v>
                </c:pt>
                <c:pt idx="5979">
                  <c:v>0.22188828760217616</c:v>
                </c:pt>
                <c:pt idx="5980">
                  <c:v>0.22193715406886466</c:v>
                </c:pt>
                <c:pt idx="5981">
                  <c:v>0.22198602195998346</c:v>
                </c:pt>
                <c:pt idx="5982">
                  <c:v>0.22203489127468515</c:v>
                </c:pt>
                <c:pt idx="5983">
                  <c:v>0.22208376201212265</c:v>
                </c:pt>
                <c:pt idx="5984">
                  <c:v>0.22213263417144888</c:v>
                </c:pt>
                <c:pt idx="5985">
                  <c:v>0.22218150775181711</c:v>
                </c:pt>
                <c:pt idx="5986">
                  <c:v>0.22223038275238058</c:v>
                </c:pt>
                <c:pt idx="5987">
                  <c:v>0.2222792591722928</c:v>
                </c:pt>
                <c:pt idx="5988">
                  <c:v>0.22232813701070753</c:v>
                </c:pt>
                <c:pt idx="5989">
                  <c:v>0.22237701626677839</c:v>
                </c:pt>
                <c:pt idx="5990">
                  <c:v>0.2224258969396595</c:v>
                </c:pt>
                <c:pt idx="5991">
                  <c:v>0.22247477902850499</c:v>
                </c:pt>
                <c:pt idx="5992">
                  <c:v>0.22252366253246908</c:v>
                </c:pt>
                <c:pt idx="5993">
                  <c:v>0.22257254745070626</c:v>
                </c:pt>
                <c:pt idx="5994">
                  <c:v>0.22262143378237115</c:v>
                </c:pt>
                <c:pt idx="5995">
                  <c:v>0.22267032152661856</c:v>
                </c:pt>
                <c:pt idx="5996">
                  <c:v>0.22271921068260331</c:v>
                </c:pt>
                <c:pt idx="5997">
                  <c:v>0.2227681012494806</c:v>
                </c:pt>
                <c:pt idx="5998">
                  <c:v>0.22281699322640569</c:v>
                </c:pt>
                <c:pt idx="5999">
                  <c:v>0.22286588661253395</c:v>
                </c:pt>
                <c:pt idx="6000">
                  <c:v>0.22291478140702098</c:v>
                </c:pt>
                <c:pt idx="6001">
                  <c:v>0.22296367760902247</c:v>
                </c:pt>
                <c:pt idx="6002">
                  <c:v>0.22301257521769438</c:v>
                </c:pt>
                <c:pt idx="6003">
                  <c:v>0.22306147423219277</c:v>
                </c:pt>
                <c:pt idx="6004">
                  <c:v>0.22311037465167383</c:v>
                </c:pt>
                <c:pt idx="6005">
                  <c:v>0.22315927647529396</c:v>
                </c:pt>
                <c:pt idx="6006">
                  <c:v>0.22320817970220971</c:v>
                </c:pt>
                <c:pt idx="6007">
                  <c:v>0.22325708433157773</c:v>
                </c:pt>
                <c:pt idx="6008">
                  <c:v>0.22330599036255486</c:v>
                </c:pt>
                <c:pt idx="6009">
                  <c:v>0.22335489779429826</c:v>
                </c:pt>
                <c:pt idx="6010">
                  <c:v>0.22340380662596498</c:v>
                </c:pt>
                <c:pt idx="6011">
                  <c:v>0.22345271685671242</c:v>
                </c:pt>
                <c:pt idx="6012">
                  <c:v>0.22350162848569807</c:v>
                </c:pt>
                <c:pt idx="6013">
                  <c:v>0.22355054151207954</c:v>
                </c:pt>
                <c:pt idx="6014">
                  <c:v>0.22359945593501473</c:v>
                </c:pt>
                <c:pt idx="6015">
                  <c:v>0.22364837175366159</c:v>
                </c:pt>
                <c:pt idx="6016">
                  <c:v>0.22369728896717825</c:v>
                </c:pt>
                <c:pt idx="6017">
                  <c:v>0.22374620757472308</c:v>
                </c:pt>
                <c:pt idx="6018">
                  <c:v>0.22379512757545439</c:v>
                </c:pt>
                <c:pt idx="6019">
                  <c:v>0.22384404896853097</c:v>
                </c:pt>
                <c:pt idx="6020">
                  <c:v>0.22389297175311151</c:v>
                </c:pt>
                <c:pt idx="6021">
                  <c:v>0.22394189592835501</c:v>
                </c:pt>
                <c:pt idx="6022">
                  <c:v>0.22399082149342053</c:v>
                </c:pt>
                <c:pt idx="6023">
                  <c:v>0.22403974844746727</c:v>
                </c:pt>
                <c:pt idx="6024">
                  <c:v>0.22408867678965486</c:v>
                </c:pt>
                <c:pt idx="6025">
                  <c:v>0.22413760651914263</c:v>
                </c:pt>
                <c:pt idx="6026">
                  <c:v>0.22418653763509053</c:v>
                </c:pt>
                <c:pt idx="6027">
                  <c:v>0.22423547013665834</c:v>
                </c:pt>
                <c:pt idx="6028">
                  <c:v>0.2242844040230062</c:v>
                </c:pt>
                <c:pt idx="6029">
                  <c:v>0.22433333929329427</c:v>
                </c:pt>
                <c:pt idx="6030">
                  <c:v>0.22438227594668292</c:v>
                </c:pt>
                <c:pt idx="6031">
                  <c:v>0.22443121398233279</c:v>
                </c:pt>
                <c:pt idx="6032">
                  <c:v>0.2244801533994045</c:v>
                </c:pt>
                <c:pt idx="6033">
                  <c:v>0.22452909419705894</c:v>
                </c:pt>
                <c:pt idx="6034">
                  <c:v>0.22457803637445714</c:v>
                </c:pt>
                <c:pt idx="6035">
                  <c:v>0.22462697993076025</c:v>
                </c:pt>
                <c:pt idx="6036">
                  <c:v>0.22467592486512969</c:v>
                </c:pt>
                <c:pt idx="6037">
                  <c:v>0.22472487117672685</c:v>
                </c:pt>
                <c:pt idx="6038">
                  <c:v>0.22477381886471348</c:v>
                </c:pt>
                <c:pt idx="6039">
                  <c:v>0.2248227679282514</c:v>
                </c:pt>
                <c:pt idx="6040">
                  <c:v>0.22487171836650252</c:v>
                </c:pt>
                <c:pt idx="6041">
                  <c:v>0.22492067017862902</c:v>
                </c:pt>
                <c:pt idx="6042">
                  <c:v>0.22496962336379328</c:v>
                </c:pt>
                <c:pt idx="6043">
                  <c:v>0.22501857792115762</c:v>
                </c:pt>
                <c:pt idx="6044">
                  <c:v>0.22506753384988482</c:v>
                </c:pt>
                <c:pt idx="6045">
                  <c:v>0.22511649114913757</c:v>
                </c:pt>
                <c:pt idx="6046">
                  <c:v>0.22516544981807879</c:v>
                </c:pt>
                <c:pt idx="6047">
                  <c:v>0.22521440985587154</c:v>
                </c:pt>
                <c:pt idx="6048">
                  <c:v>0.22526337126167922</c:v>
                </c:pt>
                <c:pt idx="6049">
                  <c:v>0.22531233403466516</c:v>
                </c:pt>
                <c:pt idx="6050">
                  <c:v>0.225361298173993</c:v>
                </c:pt>
                <c:pt idx="6051">
                  <c:v>0.22541026367882638</c:v>
                </c:pt>
                <c:pt idx="6052">
                  <c:v>0.22545923054832925</c:v>
                </c:pt>
                <c:pt idx="6053">
                  <c:v>0.2255081987816657</c:v>
                </c:pt>
                <c:pt idx="6054">
                  <c:v>0.22555716837799994</c:v>
                </c:pt>
                <c:pt idx="6055">
                  <c:v>0.22560613933649629</c:v>
                </c:pt>
                <c:pt idx="6056">
                  <c:v>0.22565511165631938</c:v>
                </c:pt>
                <c:pt idx="6057">
                  <c:v>0.2257040853366338</c:v>
                </c:pt>
                <c:pt idx="6058">
                  <c:v>0.22575306037660448</c:v>
                </c:pt>
                <c:pt idx="6059">
                  <c:v>0.22580203677539645</c:v>
                </c:pt>
                <c:pt idx="6060">
                  <c:v>0.22585101453217479</c:v>
                </c:pt>
                <c:pt idx="6061">
                  <c:v>0.22589999364610494</c:v>
                </c:pt>
                <c:pt idx="6062">
                  <c:v>0.22594897411635231</c:v>
                </c:pt>
                <c:pt idx="6063">
                  <c:v>0.22599795594208266</c:v>
                </c:pt>
                <c:pt idx="6064">
                  <c:v>0.22604693912246163</c:v>
                </c:pt>
                <c:pt idx="6065">
                  <c:v>0.22609592365665543</c:v>
                </c:pt>
                <c:pt idx="6066">
                  <c:v>0.22614490954383001</c:v>
                </c:pt>
                <c:pt idx="6067">
                  <c:v>0.22619389678315172</c:v>
                </c:pt>
                <c:pt idx="6068">
                  <c:v>0.22624288537378698</c:v>
                </c:pt>
                <c:pt idx="6069">
                  <c:v>0.22629187531490247</c:v>
                </c:pt>
                <c:pt idx="6070">
                  <c:v>0.22634086660566488</c:v>
                </c:pt>
                <c:pt idx="6071">
                  <c:v>0.22638985924524116</c:v>
                </c:pt>
                <c:pt idx="6072">
                  <c:v>0.22643885323279847</c:v>
                </c:pt>
                <c:pt idx="6073">
                  <c:v>0.22648784856750395</c:v>
                </c:pt>
                <c:pt idx="6074">
                  <c:v>0.2265368452485251</c:v>
                </c:pt>
                <c:pt idx="6075">
                  <c:v>0.22658584327502942</c:v>
                </c:pt>
                <c:pt idx="6076">
                  <c:v>0.22663484264618464</c:v>
                </c:pt>
                <c:pt idx="6077">
                  <c:v>0.22668384336115874</c:v>
                </c:pt>
                <c:pt idx="6078">
                  <c:v>0.22673284541911959</c:v>
                </c:pt>
                <c:pt idx="6079">
                  <c:v>0.2267818488192356</c:v>
                </c:pt>
                <c:pt idx="6080">
                  <c:v>0.22683085356067492</c:v>
                </c:pt>
                <c:pt idx="6081">
                  <c:v>0.22687985964260624</c:v>
                </c:pt>
                <c:pt idx="6082">
                  <c:v>0.22692886706419815</c:v>
                </c:pt>
                <c:pt idx="6083">
                  <c:v>0.22697787582461953</c:v>
                </c:pt>
                <c:pt idx="6084">
                  <c:v>0.22702688592303935</c:v>
                </c:pt>
                <c:pt idx="6085">
                  <c:v>0.22707589735862677</c:v>
                </c:pt>
                <c:pt idx="6086">
                  <c:v>0.22712491013055117</c:v>
                </c:pt>
                <c:pt idx="6087">
                  <c:v>0.22717392423798197</c:v>
                </c:pt>
                <c:pt idx="6088">
                  <c:v>0.2272229396800888</c:v>
                </c:pt>
                <c:pt idx="6089">
                  <c:v>0.22727195645604145</c:v>
                </c:pt>
                <c:pt idx="6090">
                  <c:v>0.22732097456500994</c:v>
                </c:pt>
                <c:pt idx="6091">
                  <c:v>0.22736999400616428</c:v>
                </c:pt>
                <c:pt idx="6092">
                  <c:v>0.22741901477867482</c:v>
                </c:pt>
                <c:pt idx="6093">
                  <c:v>0.22746803688171197</c:v>
                </c:pt>
                <c:pt idx="6094">
                  <c:v>0.22751706031444632</c:v>
                </c:pt>
                <c:pt idx="6095">
                  <c:v>0.22756608507604861</c:v>
                </c:pt>
                <c:pt idx="6096">
                  <c:v>0.22761511116568978</c:v>
                </c:pt>
                <c:pt idx="6097">
                  <c:v>0.22766413858254084</c:v>
                </c:pt>
                <c:pt idx="6098">
                  <c:v>0.22771316732577304</c:v>
                </c:pt>
                <c:pt idx="6099">
                  <c:v>0.22776219739455783</c:v>
                </c:pt>
                <c:pt idx="6100">
                  <c:v>0.22781122878806659</c:v>
                </c:pt>
                <c:pt idx="6101">
                  <c:v>0.2278602615054712</c:v>
                </c:pt>
                <c:pt idx="6102">
                  <c:v>0.22790929554594344</c:v>
                </c:pt>
                <c:pt idx="6103">
                  <c:v>0.2279583309086553</c:v>
                </c:pt>
                <c:pt idx="6104">
                  <c:v>0.22800736759277904</c:v>
                </c:pt>
                <c:pt idx="6105">
                  <c:v>0.22805640559748694</c:v>
                </c:pt>
                <c:pt idx="6106">
                  <c:v>0.22810544492195156</c:v>
                </c:pt>
                <c:pt idx="6107">
                  <c:v>0.2281544855653454</c:v>
                </c:pt>
                <c:pt idx="6108">
                  <c:v>0.22820352752684148</c:v>
                </c:pt>
                <c:pt idx="6109">
                  <c:v>0.22825257080561262</c:v>
                </c:pt>
                <c:pt idx="6110">
                  <c:v>0.22830161540083202</c:v>
                </c:pt>
                <c:pt idx="6111">
                  <c:v>0.22835066131167295</c:v>
                </c:pt>
                <c:pt idx="6112">
                  <c:v>0.22839970853730887</c:v>
                </c:pt>
                <c:pt idx="6113">
                  <c:v>0.22844875707691337</c:v>
                </c:pt>
                <c:pt idx="6114">
                  <c:v>0.22849780692966024</c:v>
                </c:pt>
                <c:pt idx="6115">
                  <c:v>0.22854685809472339</c:v>
                </c:pt>
                <c:pt idx="6116">
                  <c:v>0.22859591057127687</c:v>
                </c:pt>
                <c:pt idx="6117">
                  <c:v>0.22864496435849505</c:v>
                </c:pt>
                <c:pt idx="6118">
                  <c:v>0.22869401945555218</c:v>
                </c:pt>
                <c:pt idx="6119">
                  <c:v>0.22874307586162282</c:v>
                </c:pt>
                <c:pt idx="6120">
                  <c:v>0.22879213357588185</c:v>
                </c:pt>
                <c:pt idx="6121">
                  <c:v>0.22884119259750399</c:v>
                </c:pt>
                <c:pt idx="6122">
                  <c:v>0.22889025292566434</c:v>
                </c:pt>
                <c:pt idx="6123">
                  <c:v>0.22893931455953812</c:v>
                </c:pt>
                <c:pt idx="6124">
                  <c:v>0.22898837749830062</c:v>
                </c:pt>
                <c:pt idx="6125">
                  <c:v>0.22903744174112736</c:v>
                </c:pt>
                <c:pt idx="6126">
                  <c:v>0.22908650728719404</c:v>
                </c:pt>
                <c:pt idx="6127">
                  <c:v>0.22913557413567651</c:v>
                </c:pt>
                <c:pt idx="6128">
                  <c:v>0.22918464228575069</c:v>
                </c:pt>
                <c:pt idx="6129">
                  <c:v>0.22923371173659277</c:v>
                </c:pt>
                <c:pt idx="6130">
                  <c:v>0.22928278248737899</c:v>
                </c:pt>
                <c:pt idx="6131">
                  <c:v>0.22933185453728591</c:v>
                </c:pt>
                <c:pt idx="6132">
                  <c:v>0.22938092788549014</c:v>
                </c:pt>
                <c:pt idx="6133">
                  <c:v>0.22943000253116838</c:v>
                </c:pt>
                <c:pt idx="6134">
                  <c:v>0.22947907847349763</c:v>
                </c:pt>
                <c:pt idx="6135">
                  <c:v>0.22952815571165489</c:v>
                </c:pt>
                <c:pt idx="6136">
                  <c:v>0.22957723424481755</c:v>
                </c:pt>
                <c:pt idx="6137">
                  <c:v>0.22962631407216291</c:v>
                </c:pt>
                <c:pt idx="6138">
                  <c:v>0.22967539519286864</c:v>
                </c:pt>
                <c:pt idx="6139">
                  <c:v>0.22972447760611242</c:v>
                </c:pt>
                <c:pt idx="6140">
                  <c:v>0.22977356131107213</c:v>
                </c:pt>
                <c:pt idx="6141">
                  <c:v>0.22982264630692581</c:v>
                </c:pt>
                <c:pt idx="6142">
                  <c:v>0.22987173259285168</c:v>
                </c:pt>
                <c:pt idx="6143">
                  <c:v>0.22992082016802806</c:v>
                </c:pt>
                <c:pt idx="6144">
                  <c:v>0.22996990903163358</c:v>
                </c:pt>
                <c:pt idx="6145">
                  <c:v>0.23001899918284677</c:v>
                </c:pt>
                <c:pt idx="6146">
                  <c:v>0.23006809062084657</c:v>
                </c:pt>
                <c:pt idx="6147">
                  <c:v>0.23011718334481199</c:v>
                </c:pt>
                <c:pt idx="6148">
                  <c:v>0.23016627735392209</c:v>
                </c:pt>
                <c:pt idx="6149">
                  <c:v>0.23021537264735623</c:v>
                </c:pt>
                <c:pt idx="6150">
                  <c:v>0.23026446922429389</c:v>
                </c:pt>
                <c:pt idx="6151">
                  <c:v>0.23031356708391465</c:v>
                </c:pt>
                <c:pt idx="6152">
                  <c:v>0.23036266622539839</c:v>
                </c:pt>
                <c:pt idx="6153">
                  <c:v>0.23041176664792493</c:v>
                </c:pt>
                <c:pt idx="6154">
                  <c:v>0.2304608683506745</c:v>
                </c:pt>
                <c:pt idx="6155">
                  <c:v>0.23050997133282727</c:v>
                </c:pt>
                <c:pt idx="6156">
                  <c:v>0.2305590755935637</c:v>
                </c:pt>
                <c:pt idx="6157">
                  <c:v>0.23060818113206435</c:v>
                </c:pt>
                <c:pt idx="6158">
                  <c:v>0.23065728794750992</c:v>
                </c:pt>
                <c:pt idx="6159">
                  <c:v>0.23070639603908139</c:v>
                </c:pt>
                <c:pt idx="6160">
                  <c:v>0.23075550540595968</c:v>
                </c:pt>
                <c:pt idx="6161">
                  <c:v>0.23080461604732613</c:v>
                </c:pt>
                <c:pt idx="6162">
                  <c:v>0.230853727962362</c:v>
                </c:pt>
                <c:pt idx="6163">
                  <c:v>0.23090284115024889</c:v>
                </c:pt>
                <c:pt idx="6164">
                  <c:v>0.23095195561016846</c:v>
                </c:pt>
                <c:pt idx="6165">
                  <c:v>0.23100107134130252</c:v>
                </c:pt>
                <c:pt idx="6166">
                  <c:v>0.23105018834283308</c:v>
                </c:pt>
                <c:pt idx="6167">
                  <c:v>0.23109930661394229</c:v>
                </c:pt>
                <c:pt idx="6168">
                  <c:v>0.23114842615381254</c:v>
                </c:pt>
                <c:pt idx="6169">
                  <c:v>0.23119754696162617</c:v>
                </c:pt>
                <c:pt idx="6170">
                  <c:v>0.23124666903656593</c:v>
                </c:pt>
                <c:pt idx="6171">
                  <c:v>0.23129579237781456</c:v>
                </c:pt>
                <c:pt idx="6172">
                  <c:v>0.231344916984555</c:v>
                </c:pt>
                <c:pt idx="6173">
                  <c:v>0.23139404285597029</c:v>
                </c:pt>
                <c:pt idx="6174">
                  <c:v>0.23144316999124379</c:v>
                </c:pt>
                <c:pt idx="6175">
                  <c:v>0.23149229838955884</c:v>
                </c:pt>
                <c:pt idx="6176">
                  <c:v>0.23154142805009911</c:v>
                </c:pt>
                <c:pt idx="6177">
                  <c:v>0.23159055897204825</c:v>
                </c:pt>
                <c:pt idx="6178">
                  <c:v>0.23163969115459018</c:v>
                </c:pt>
                <c:pt idx="6179">
                  <c:v>0.2316888245969089</c:v>
                </c:pt>
                <c:pt idx="6180">
                  <c:v>0.23173795929818874</c:v>
                </c:pt>
                <c:pt idx="6181">
                  <c:v>0.23178709525761396</c:v>
                </c:pt>
                <c:pt idx="6182">
                  <c:v>0.23183623247436913</c:v>
                </c:pt>
                <c:pt idx="6183">
                  <c:v>0.23188537094763884</c:v>
                </c:pt>
                <c:pt idx="6184">
                  <c:v>0.231934510676608</c:v>
                </c:pt>
                <c:pt idx="6185">
                  <c:v>0.23198365166046159</c:v>
                </c:pt>
                <c:pt idx="6186">
                  <c:v>0.23203279389838483</c:v>
                </c:pt>
                <c:pt idx="6187">
                  <c:v>0.23208193738956295</c:v>
                </c:pt>
                <c:pt idx="6188">
                  <c:v>0.23213108213318143</c:v>
                </c:pt>
                <c:pt idx="6189">
                  <c:v>0.2321802281284259</c:v>
                </c:pt>
                <c:pt idx="6190">
                  <c:v>0.23222937537448213</c:v>
                </c:pt>
                <c:pt idx="6191">
                  <c:v>0.23227852387053607</c:v>
                </c:pt>
                <c:pt idx="6192">
                  <c:v>0.23232767361577381</c:v>
                </c:pt>
                <c:pt idx="6193">
                  <c:v>0.23237682460938167</c:v>
                </c:pt>
                <c:pt idx="6194">
                  <c:v>0.23242597685054595</c:v>
                </c:pt>
                <c:pt idx="6195">
                  <c:v>0.2324751303384533</c:v>
                </c:pt>
                <c:pt idx="6196">
                  <c:v>0.23252428507229042</c:v>
                </c:pt>
                <c:pt idx="6197">
                  <c:v>0.23257344105124422</c:v>
                </c:pt>
                <c:pt idx="6198">
                  <c:v>0.23262259827450171</c:v>
                </c:pt>
                <c:pt idx="6199">
                  <c:v>0.2326717567412501</c:v>
                </c:pt>
                <c:pt idx="6200">
                  <c:v>0.23272091645067672</c:v>
                </c:pt>
                <c:pt idx="6201">
                  <c:v>0.23277007740196912</c:v>
                </c:pt>
                <c:pt idx="6202">
                  <c:v>0.23281923959431503</c:v>
                </c:pt>
                <c:pt idx="6203">
                  <c:v>0.23286840302690212</c:v>
                </c:pt>
                <c:pt idx="6204">
                  <c:v>0.2329175676989185</c:v>
                </c:pt>
                <c:pt idx="6205">
                  <c:v>0.23296673360955228</c:v>
                </c:pt>
                <c:pt idx="6206">
                  <c:v>0.23301590075799172</c:v>
                </c:pt>
                <c:pt idx="6207">
                  <c:v>0.23306506914342537</c:v>
                </c:pt>
                <c:pt idx="6208">
                  <c:v>0.23311423876504175</c:v>
                </c:pt>
                <c:pt idx="6209">
                  <c:v>0.23316340962202972</c:v>
                </c:pt>
                <c:pt idx="6210">
                  <c:v>0.23321258171357812</c:v>
                </c:pt>
                <c:pt idx="6211">
                  <c:v>0.23326175503887617</c:v>
                </c:pt>
                <c:pt idx="6212">
                  <c:v>0.23331092959711297</c:v>
                </c:pt>
                <c:pt idx="6213">
                  <c:v>0.23336010538747795</c:v>
                </c:pt>
                <c:pt idx="6214">
                  <c:v>0.23340928240916076</c:v>
                </c:pt>
                <c:pt idx="6215">
                  <c:v>0.23345846066135101</c:v>
                </c:pt>
                <c:pt idx="6216">
                  <c:v>0.23350764014323858</c:v>
                </c:pt>
                <c:pt idx="6217">
                  <c:v>0.23355682085401355</c:v>
                </c:pt>
                <c:pt idx="6218">
                  <c:v>0.23360600279286614</c:v>
                </c:pt>
                <c:pt idx="6219">
                  <c:v>0.23365518595898663</c:v>
                </c:pt>
                <c:pt idx="6220">
                  <c:v>0.23370437035156552</c:v>
                </c:pt>
                <c:pt idx="6221">
                  <c:v>0.23375355596979347</c:v>
                </c:pt>
                <c:pt idx="6222">
                  <c:v>0.23380274281286131</c:v>
                </c:pt>
                <c:pt idx="6223">
                  <c:v>0.23385193087996009</c:v>
                </c:pt>
                <c:pt idx="6224">
                  <c:v>0.23390112017028075</c:v>
                </c:pt>
                <c:pt idx="6225">
                  <c:v>0.23395031068301475</c:v>
                </c:pt>
                <c:pt idx="6226">
                  <c:v>0.23399950241735346</c:v>
                </c:pt>
                <c:pt idx="6227">
                  <c:v>0.23404869537248843</c:v>
                </c:pt>
                <c:pt idx="6228">
                  <c:v>0.23409788954761152</c:v>
                </c:pt>
                <c:pt idx="6229">
                  <c:v>0.23414708494191469</c:v>
                </c:pt>
                <c:pt idx="6230">
                  <c:v>0.23419628155458982</c:v>
                </c:pt>
                <c:pt idx="6231">
                  <c:v>0.23424547938482929</c:v>
                </c:pt>
                <c:pt idx="6232">
                  <c:v>0.23429467843182539</c:v>
                </c:pt>
                <c:pt idx="6233">
                  <c:v>0.23434387869477072</c:v>
                </c:pt>
                <c:pt idx="6234">
                  <c:v>0.23439308017285798</c:v>
                </c:pt>
                <c:pt idx="6235">
                  <c:v>0.23444228286528004</c:v>
                </c:pt>
                <c:pt idx="6236">
                  <c:v>0.23449148677122983</c:v>
                </c:pt>
                <c:pt idx="6237">
                  <c:v>0.23454069188990062</c:v>
                </c:pt>
                <c:pt idx="6238">
                  <c:v>0.23458989822048562</c:v>
                </c:pt>
                <c:pt idx="6239">
                  <c:v>0.23463910576217842</c:v>
                </c:pt>
                <c:pt idx="6240">
                  <c:v>0.2346883145141726</c:v>
                </c:pt>
                <c:pt idx="6241">
                  <c:v>0.23473752447566198</c:v>
                </c:pt>
                <c:pt idx="6242">
                  <c:v>0.23478673564584054</c:v>
                </c:pt>
                <c:pt idx="6243">
                  <c:v>0.23483594802390234</c:v>
                </c:pt>
                <c:pt idx="6244">
                  <c:v>0.23488516160904163</c:v>
                </c:pt>
                <c:pt idx="6245">
                  <c:v>0.23493437640045289</c:v>
                </c:pt>
                <c:pt idx="6246">
                  <c:v>0.23498359239733072</c:v>
                </c:pt>
                <c:pt idx="6247">
                  <c:v>0.23503280959886974</c:v>
                </c:pt>
                <c:pt idx="6248">
                  <c:v>0.23508202800426495</c:v>
                </c:pt>
                <c:pt idx="6249">
                  <c:v>0.2351312476127114</c:v>
                </c:pt>
                <c:pt idx="6250">
                  <c:v>0.23518046842340423</c:v>
                </c:pt>
                <c:pt idx="6251">
                  <c:v>0.23522969043553879</c:v>
                </c:pt>
                <c:pt idx="6252">
                  <c:v>0.23527891364831072</c:v>
                </c:pt>
                <c:pt idx="6253">
                  <c:v>0.23532813806091554</c:v>
                </c:pt>
                <c:pt idx="6254">
                  <c:v>0.23537736367254927</c:v>
                </c:pt>
                <c:pt idx="6255">
                  <c:v>0.23542659048240766</c:v>
                </c:pt>
                <c:pt idx="6256">
                  <c:v>0.23547581848968713</c:v>
                </c:pt>
                <c:pt idx="6257">
                  <c:v>0.23552504769358371</c:v>
                </c:pt>
                <c:pt idx="6258">
                  <c:v>0.23557427809329404</c:v>
                </c:pt>
                <c:pt idx="6259">
                  <c:v>0.23562350968801471</c:v>
                </c:pt>
                <c:pt idx="6260">
                  <c:v>0.23567274247694242</c:v>
                </c:pt>
                <c:pt idx="6261">
                  <c:v>0.23572197645927417</c:v>
                </c:pt>
                <c:pt idx="6262">
                  <c:v>0.23577121163420703</c:v>
                </c:pt>
                <c:pt idx="6263">
                  <c:v>0.23582044800093818</c:v>
                </c:pt>
                <c:pt idx="6264">
                  <c:v>0.23586968555866508</c:v>
                </c:pt>
                <c:pt idx="6265">
                  <c:v>0.23591892430658529</c:v>
                </c:pt>
                <c:pt idx="6266">
                  <c:v>0.23596816424389647</c:v>
                </c:pt>
                <c:pt idx="6267">
                  <c:v>0.23601740536979654</c:v>
                </c:pt>
                <c:pt idx="6268">
                  <c:v>0.23606664768348348</c:v>
                </c:pt>
                <c:pt idx="6269">
                  <c:v>0.23611589118415549</c:v>
                </c:pt>
                <c:pt idx="6270">
                  <c:v>0.23616513587101087</c:v>
                </c:pt>
                <c:pt idx="6271">
                  <c:v>0.23621438174324819</c:v>
                </c:pt>
                <c:pt idx="6272">
                  <c:v>0.23626362880006602</c:v>
                </c:pt>
                <c:pt idx="6273">
                  <c:v>0.23631287704066323</c:v>
                </c:pt>
                <c:pt idx="6274">
                  <c:v>0.23636212646423874</c:v>
                </c:pt>
                <c:pt idx="6275">
                  <c:v>0.23641137706999163</c:v>
                </c:pt>
                <c:pt idx="6276">
                  <c:v>0.23646062885712124</c:v>
                </c:pt>
                <c:pt idx="6277">
                  <c:v>0.23650988182482699</c:v>
                </c:pt>
                <c:pt idx="6278">
                  <c:v>0.2365591359723084</c:v>
                </c:pt>
                <c:pt idx="6279">
                  <c:v>0.23660839129876526</c:v>
                </c:pt>
                <c:pt idx="6280">
                  <c:v>0.23665764780339749</c:v>
                </c:pt>
                <c:pt idx="6281">
                  <c:v>0.23670690548540516</c:v>
                </c:pt>
                <c:pt idx="6282">
                  <c:v>0.23675616434398841</c:v>
                </c:pt>
                <c:pt idx="6283">
                  <c:v>0.23680542437834767</c:v>
                </c:pt>
                <c:pt idx="6284">
                  <c:v>0.23685468558768338</c:v>
                </c:pt>
                <c:pt idx="6285">
                  <c:v>0.23690394797119627</c:v>
                </c:pt>
                <c:pt idx="6286">
                  <c:v>0.23695321152808721</c:v>
                </c:pt>
                <c:pt idx="6287">
                  <c:v>0.23700247625755713</c:v>
                </c:pt>
                <c:pt idx="6288">
                  <c:v>0.23705174215880723</c:v>
                </c:pt>
                <c:pt idx="6289">
                  <c:v>0.23710100923103872</c:v>
                </c:pt>
                <c:pt idx="6290">
                  <c:v>0.23715027747345316</c:v>
                </c:pt>
                <c:pt idx="6291">
                  <c:v>0.23719954688525208</c:v>
                </c:pt>
                <c:pt idx="6292">
                  <c:v>0.23724881746563739</c:v>
                </c:pt>
                <c:pt idx="6293">
                  <c:v>0.23729808921381082</c:v>
                </c:pt>
                <c:pt idx="6294">
                  <c:v>0.23734736212897453</c:v>
                </c:pt>
                <c:pt idx="6295">
                  <c:v>0.23739663621033086</c:v>
                </c:pt>
                <c:pt idx="6296">
                  <c:v>0.23744591145708216</c:v>
                </c:pt>
                <c:pt idx="6297">
                  <c:v>0.23749518786843085</c:v>
                </c:pt>
                <c:pt idx="6298">
                  <c:v>0.23754446544357979</c:v>
                </c:pt>
                <c:pt idx="6299">
                  <c:v>0.23759374418173171</c:v>
                </c:pt>
                <c:pt idx="6300">
                  <c:v>0.23764302408208979</c:v>
                </c:pt>
                <c:pt idx="6301">
                  <c:v>0.23769230514385709</c:v>
                </c:pt>
                <c:pt idx="6302">
                  <c:v>0.23774158736623696</c:v>
                </c:pt>
                <c:pt idx="6303">
                  <c:v>0.2377908707484328</c:v>
                </c:pt>
                <c:pt idx="6304">
                  <c:v>0.23784015528964847</c:v>
                </c:pt>
                <c:pt idx="6305">
                  <c:v>0.23788944098908754</c:v>
                </c:pt>
                <c:pt idx="6306">
                  <c:v>0.2379387278459541</c:v>
                </c:pt>
                <c:pt idx="6307">
                  <c:v>0.2379880158594522</c:v>
                </c:pt>
                <c:pt idx="6308">
                  <c:v>0.23803730502878609</c:v>
                </c:pt>
                <c:pt idx="6309">
                  <c:v>0.23808659535316026</c:v>
                </c:pt>
                <c:pt idx="6310">
                  <c:v>0.23813588683177928</c:v>
                </c:pt>
                <c:pt idx="6311">
                  <c:v>0.23818517946384779</c:v>
                </c:pt>
                <c:pt idx="6312">
                  <c:v>0.23823447324857078</c:v>
                </c:pt>
                <c:pt idx="6313">
                  <c:v>0.23828376818515318</c:v>
                </c:pt>
                <c:pt idx="6314">
                  <c:v>0.23833306427280029</c:v>
                </c:pt>
                <c:pt idx="6315">
                  <c:v>0.2383823615107174</c:v>
                </c:pt>
                <c:pt idx="6316">
                  <c:v>0.23843165989811008</c:v>
                </c:pt>
                <c:pt idx="6317">
                  <c:v>0.23848095943418393</c:v>
                </c:pt>
                <c:pt idx="6318">
                  <c:v>0.23853026011814479</c:v>
                </c:pt>
                <c:pt idx="6319">
                  <c:v>0.23857956194919863</c:v>
                </c:pt>
                <c:pt idx="6320">
                  <c:v>0.23862886492655169</c:v>
                </c:pt>
                <c:pt idx="6321">
                  <c:v>0.23867816904941005</c:v>
                </c:pt>
                <c:pt idx="6322">
                  <c:v>0.23872747431698035</c:v>
                </c:pt>
                <c:pt idx="6323">
                  <c:v>0.23877678072846906</c:v>
                </c:pt>
                <c:pt idx="6324">
                  <c:v>0.23882608828308297</c:v>
                </c:pt>
                <c:pt idx="6325">
                  <c:v>0.23887539698002905</c:v>
                </c:pt>
                <c:pt idx="6326">
                  <c:v>0.23892470681851427</c:v>
                </c:pt>
                <c:pt idx="6327">
                  <c:v>0.23897401779774591</c:v>
                </c:pt>
                <c:pt idx="6328">
                  <c:v>0.23902332991693129</c:v>
                </c:pt>
                <c:pt idx="6329">
                  <c:v>0.23907264317527802</c:v>
                </c:pt>
                <c:pt idx="6330">
                  <c:v>0.2391219575719937</c:v>
                </c:pt>
                <c:pt idx="6331">
                  <c:v>0.23917127310628628</c:v>
                </c:pt>
                <c:pt idx="6332">
                  <c:v>0.2392205897773636</c:v>
                </c:pt>
                <c:pt idx="6333">
                  <c:v>0.23926990758443401</c:v>
                </c:pt>
                <c:pt idx="6334">
                  <c:v>0.23931922652670562</c:v>
                </c:pt>
                <c:pt idx="6335">
                  <c:v>0.23936854660338702</c:v>
                </c:pt>
                <c:pt idx="6336">
                  <c:v>0.23941786781368676</c:v>
                </c:pt>
                <c:pt idx="6337">
                  <c:v>0.23946719015681373</c:v>
                </c:pt>
                <c:pt idx="6338">
                  <c:v>0.23951651363197674</c:v>
                </c:pt>
                <c:pt idx="6339">
                  <c:v>0.23956583823838484</c:v>
                </c:pt>
                <c:pt idx="6340">
                  <c:v>0.23961516397524737</c:v>
                </c:pt>
                <c:pt idx="6341">
                  <c:v>0.23966449084177371</c:v>
                </c:pt>
                <c:pt idx="6342">
                  <c:v>0.23971381883717338</c:v>
                </c:pt>
                <c:pt idx="6343">
                  <c:v>0.23976314796065618</c:v>
                </c:pt>
                <c:pt idx="6344">
                  <c:v>0.23981247821143178</c:v>
                </c:pt>
                <c:pt idx="6345">
                  <c:v>0.23986180958871037</c:v>
                </c:pt>
                <c:pt idx="6346">
                  <c:v>0.23991114209170197</c:v>
                </c:pt>
                <c:pt idx="6347">
                  <c:v>0.23996047571961707</c:v>
                </c:pt>
                <c:pt idx="6348">
                  <c:v>0.24000981047166603</c:v>
                </c:pt>
                <c:pt idx="6349">
                  <c:v>0.2400591463470596</c:v>
                </c:pt>
                <c:pt idx="6350">
                  <c:v>0.24010848334500834</c:v>
                </c:pt>
                <c:pt idx="6351">
                  <c:v>0.24015782146472348</c:v>
                </c:pt>
                <c:pt idx="6352">
                  <c:v>0.24020716070541592</c:v>
                </c:pt>
                <c:pt idx="6353">
                  <c:v>0.24025650106629703</c:v>
                </c:pt>
                <c:pt idx="6354">
                  <c:v>0.24030584254657816</c:v>
                </c:pt>
                <c:pt idx="6355">
                  <c:v>0.24035518514547091</c:v>
                </c:pt>
                <c:pt idx="6356">
                  <c:v>0.24040452886218699</c:v>
                </c:pt>
                <c:pt idx="6357">
                  <c:v>0.24045387369593824</c:v>
                </c:pt>
                <c:pt idx="6358">
                  <c:v>0.24050321964593674</c:v>
                </c:pt>
                <c:pt idx="6359">
                  <c:v>0.24055256671139466</c:v>
                </c:pt>
                <c:pt idx="6360">
                  <c:v>0.24060191489152433</c:v>
                </c:pt>
                <c:pt idx="6361">
                  <c:v>0.24065126418553826</c:v>
                </c:pt>
                <c:pt idx="6362">
                  <c:v>0.24070061459264913</c:v>
                </c:pt>
                <c:pt idx="6363">
                  <c:v>0.2407499661120697</c:v>
                </c:pt>
                <c:pt idx="6364">
                  <c:v>0.24079931874301294</c:v>
                </c:pt>
                <c:pt idx="6365">
                  <c:v>0.24084867248469197</c:v>
                </c:pt>
                <c:pt idx="6366">
                  <c:v>0.24089802733632004</c:v>
                </c:pt>
                <c:pt idx="6367">
                  <c:v>0.2409473832971106</c:v>
                </c:pt>
                <c:pt idx="6368">
                  <c:v>0.24099674036627722</c:v>
                </c:pt>
                <c:pt idx="6369">
                  <c:v>0.24104609854303363</c:v>
                </c:pt>
                <c:pt idx="6370">
                  <c:v>0.24109545782659378</c:v>
                </c:pt>
                <c:pt idx="6371">
                  <c:v>0.24114481821617159</c:v>
                </c:pt>
                <c:pt idx="6372">
                  <c:v>0.24119417971098139</c:v>
                </c:pt>
                <c:pt idx="6373">
                  <c:v>0.24124354231023742</c:v>
                </c:pt>
                <c:pt idx="6374">
                  <c:v>0.24129290601315431</c:v>
                </c:pt>
                <c:pt idx="6375">
                  <c:v>0.24134227081894663</c:v>
                </c:pt>
                <c:pt idx="6376">
                  <c:v>0.2413916367268292</c:v>
                </c:pt>
                <c:pt idx="6377">
                  <c:v>0.24144100373601701</c:v>
                </c:pt>
                <c:pt idx="6378">
                  <c:v>0.24149037184572525</c:v>
                </c:pt>
                <c:pt idx="6379">
                  <c:v>0.24153974105516912</c:v>
                </c:pt>
                <c:pt idx="6380">
                  <c:v>0.24158911136356406</c:v>
                </c:pt>
                <c:pt idx="6381">
                  <c:v>0.24163848277012567</c:v>
                </c:pt>
                <c:pt idx="6382">
                  <c:v>0.24168785527406977</c:v>
                </c:pt>
                <c:pt idx="6383">
                  <c:v>0.24173722887461216</c:v>
                </c:pt>
                <c:pt idx="6384">
                  <c:v>0.24178660357096896</c:v>
                </c:pt>
                <c:pt idx="6385">
                  <c:v>0.24183597936235635</c:v>
                </c:pt>
                <c:pt idx="6386">
                  <c:v>0.24188535624799065</c:v>
                </c:pt>
                <c:pt idx="6387">
                  <c:v>0.24193473422708847</c:v>
                </c:pt>
                <c:pt idx="6388">
                  <c:v>0.24198411329886649</c:v>
                </c:pt>
                <c:pt idx="6389">
                  <c:v>0.24203349346254138</c:v>
                </c:pt>
                <c:pt idx="6390">
                  <c:v>0.24208287471733031</c:v>
                </c:pt>
                <c:pt idx="6391">
                  <c:v>0.24213225706245031</c:v>
                </c:pt>
                <c:pt idx="6392">
                  <c:v>0.24218164049711868</c:v>
                </c:pt>
                <c:pt idx="6393">
                  <c:v>0.24223102502055294</c:v>
                </c:pt>
                <c:pt idx="6394">
                  <c:v>0.24228041063197056</c:v>
                </c:pt>
                <c:pt idx="6395">
                  <c:v>0.24232979733058943</c:v>
                </c:pt>
                <c:pt idx="6396">
                  <c:v>0.24237918511562734</c:v>
                </c:pt>
                <c:pt idx="6397">
                  <c:v>0.24242857398630241</c:v>
                </c:pt>
                <c:pt idx="6398">
                  <c:v>0.24247796394183294</c:v>
                </c:pt>
                <c:pt idx="6399">
                  <c:v>0.2425273549814371</c:v>
                </c:pt>
                <c:pt idx="6400">
                  <c:v>0.24257674710433358</c:v>
                </c:pt>
                <c:pt idx="6401">
                  <c:v>0.24262614030974103</c:v>
                </c:pt>
                <c:pt idx="6402">
                  <c:v>0.24267553459687827</c:v>
                </c:pt>
                <c:pt idx="6403">
                  <c:v>0.24272492996496428</c:v>
                </c:pt>
                <c:pt idx="6404">
                  <c:v>0.24277432641321819</c:v>
                </c:pt>
                <c:pt idx="6405">
                  <c:v>0.24282372394085933</c:v>
                </c:pt>
                <c:pt idx="6406">
                  <c:v>0.24287312254710716</c:v>
                </c:pt>
                <c:pt idx="6407">
                  <c:v>0.24292252223118127</c:v>
                </c:pt>
                <c:pt idx="6408">
                  <c:v>0.24297192299230136</c:v>
                </c:pt>
                <c:pt idx="6409">
                  <c:v>0.24302132482968744</c:v>
                </c:pt>
                <c:pt idx="6410">
                  <c:v>0.24307072774255956</c:v>
                </c:pt>
                <c:pt idx="6411">
                  <c:v>0.24312013173013786</c:v>
                </c:pt>
                <c:pt idx="6412">
                  <c:v>0.2431695367916428</c:v>
                </c:pt>
                <c:pt idx="6413">
                  <c:v>0.24321894292629492</c:v>
                </c:pt>
                <c:pt idx="6414">
                  <c:v>0.24326835013331483</c:v>
                </c:pt>
                <c:pt idx="6415">
                  <c:v>0.24331775841192349</c:v>
                </c:pt>
                <c:pt idx="6416">
                  <c:v>0.24336716776134174</c:v>
                </c:pt>
                <c:pt idx="6417">
                  <c:v>0.24341657818079082</c:v>
                </c:pt>
                <c:pt idx="6418">
                  <c:v>0.24346598966949204</c:v>
                </c:pt>
                <c:pt idx="6419">
                  <c:v>0.24351540222666676</c:v>
                </c:pt>
                <c:pt idx="6420">
                  <c:v>0.24356481585153672</c:v>
                </c:pt>
                <c:pt idx="6421">
                  <c:v>0.24361423054332362</c:v>
                </c:pt>
                <c:pt idx="6422">
                  <c:v>0.24366364630124943</c:v>
                </c:pt>
                <c:pt idx="6423">
                  <c:v>0.24371306312453608</c:v>
                </c:pt>
                <c:pt idx="6424">
                  <c:v>0.24376248101240597</c:v>
                </c:pt>
                <c:pt idx="6425">
                  <c:v>0.24381189996408131</c:v>
                </c:pt>
                <c:pt idx="6426">
                  <c:v>0.24386131997878477</c:v>
                </c:pt>
                <c:pt idx="6427">
                  <c:v>0.24391074105573893</c:v>
                </c:pt>
                <c:pt idx="6428">
                  <c:v>0.24396016319416675</c:v>
                </c:pt>
                <c:pt idx="6429">
                  <c:v>0.24400958639329115</c:v>
                </c:pt>
                <c:pt idx="6430">
                  <c:v>0.24405901065233529</c:v>
                </c:pt>
                <c:pt idx="6431">
                  <c:v>0.24410843597052251</c:v>
                </c:pt>
                <c:pt idx="6432">
                  <c:v>0.24415786234707615</c:v>
                </c:pt>
                <c:pt idx="6433">
                  <c:v>0.24420728978121997</c:v>
                </c:pt>
                <c:pt idx="6434">
                  <c:v>0.24425671827217765</c:v>
                </c:pt>
                <c:pt idx="6435">
                  <c:v>0.24430614781917309</c:v>
                </c:pt>
                <c:pt idx="6436">
                  <c:v>0.24435557842143044</c:v>
                </c:pt>
                <c:pt idx="6437">
                  <c:v>0.24440501007817383</c:v>
                </c:pt>
                <c:pt idx="6438">
                  <c:v>0.24445444278862774</c:v>
                </c:pt>
                <c:pt idx="6439">
                  <c:v>0.24450387655201666</c:v>
                </c:pt>
                <c:pt idx="6440">
                  <c:v>0.24455331136756522</c:v>
                </c:pt>
                <c:pt idx="6441">
                  <c:v>0.24460274723449835</c:v>
                </c:pt>
                <c:pt idx="6442">
                  <c:v>0.24465218415204101</c:v>
                </c:pt>
                <c:pt idx="6443">
                  <c:v>0.24470162211941832</c:v>
                </c:pt>
                <c:pt idx="6444">
                  <c:v>0.24475106113585562</c:v>
                </c:pt>
                <c:pt idx="6445">
                  <c:v>0.24480050120057828</c:v>
                </c:pt>
                <c:pt idx="6446">
                  <c:v>0.2448499423128121</c:v>
                </c:pt>
                <c:pt idx="6447">
                  <c:v>0.24489938447178264</c:v>
                </c:pt>
                <c:pt idx="6448">
                  <c:v>0.24494882767671591</c:v>
                </c:pt>
                <c:pt idx="6449">
                  <c:v>0.24499827192683798</c:v>
                </c:pt>
                <c:pt idx="6450">
                  <c:v>0.245047717221375</c:v>
                </c:pt>
                <c:pt idx="6451">
                  <c:v>0.24509716355955347</c:v>
                </c:pt>
                <c:pt idx="6452">
                  <c:v>0.24514661094059984</c:v>
                </c:pt>
                <c:pt idx="6453">
                  <c:v>0.24519605936374078</c:v>
                </c:pt>
                <c:pt idx="6454">
                  <c:v>0.2452455088282032</c:v>
                </c:pt>
                <c:pt idx="6455">
                  <c:v>0.24529495933321407</c:v>
                </c:pt>
                <c:pt idx="6456">
                  <c:v>0.24534441087800044</c:v>
                </c:pt>
                <c:pt idx="6457">
                  <c:v>0.24539386346178974</c:v>
                </c:pt>
                <c:pt idx="6458">
                  <c:v>0.24544331708380929</c:v>
                </c:pt>
                <c:pt idx="6459">
                  <c:v>0.24549277174328679</c:v>
                </c:pt>
                <c:pt idx="6460">
                  <c:v>0.24554222743944998</c:v>
                </c:pt>
                <c:pt idx="6461">
                  <c:v>0.24559168417152677</c:v>
                </c:pt>
                <c:pt idx="6462">
                  <c:v>0.24564114193874526</c:v>
                </c:pt>
                <c:pt idx="6463">
                  <c:v>0.24569060074033353</c:v>
                </c:pt>
                <c:pt idx="6464">
                  <c:v>0.24574006057552011</c:v>
                </c:pt>
                <c:pt idx="6465">
                  <c:v>0.2457895214435335</c:v>
                </c:pt>
                <c:pt idx="6466">
                  <c:v>0.24583898334360227</c:v>
                </c:pt>
                <c:pt idx="6467">
                  <c:v>0.24588844627495537</c:v>
                </c:pt>
                <c:pt idx="6468">
                  <c:v>0.24593791023682168</c:v>
                </c:pt>
                <c:pt idx="6469">
                  <c:v>0.24598737522843048</c:v>
                </c:pt>
                <c:pt idx="6470">
                  <c:v>0.2460368412490109</c:v>
                </c:pt>
                <c:pt idx="6471">
                  <c:v>0.24608630829779252</c:v>
                </c:pt>
                <c:pt idx="6472">
                  <c:v>0.24613577637400486</c:v>
                </c:pt>
                <c:pt idx="6473">
                  <c:v>0.24618524547687765</c:v>
                </c:pt>
                <c:pt idx="6474">
                  <c:v>0.24623471560564086</c:v>
                </c:pt>
                <c:pt idx="6475">
                  <c:v>0.24628418675952451</c:v>
                </c:pt>
                <c:pt idx="6476">
                  <c:v>0.24633365893775888</c:v>
                </c:pt>
                <c:pt idx="6477">
                  <c:v>0.24638313213957422</c:v>
                </c:pt>
                <c:pt idx="6478">
                  <c:v>0.24643260636420111</c:v>
                </c:pt>
                <c:pt idx="6479">
                  <c:v>0.24648208161087021</c:v>
                </c:pt>
                <c:pt idx="6480">
                  <c:v>0.24653155787881234</c:v>
                </c:pt>
                <c:pt idx="6481">
                  <c:v>0.24658103516725852</c:v>
                </c:pt>
                <c:pt idx="6482">
                  <c:v>0.24663051347543979</c:v>
                </c:pt>
                <c:pt idx="6483">
                  <c:v>0.24667999280258751</c:v>
                </c:pt>
                <c:pt idx="6484">
                  <c:v>0.24672947314793309</c:v>
                </c:pt>
                <c:pt idx="6485">
                  <c:v>0.24677895451070811</c:v>
                </c:pt>
                <c:pt idx="6486">
                  <c:v>0.24682843689014428</c:v>
                </c:pt>
                <c:pt idx="6487">
                  <c:v>0.24687792028547359</c:v>
                </c:pt>
                <c:pt idx="6488">
                  <c:v>0.24692740469592805</c:v>
                </c:pt>
                <c:pt idx="6489">
                  <c:v>0.24697689012073976</c:v>
                </c:pt>
                <c:pt idx="6490">
                  <c:v>0.2470263765591412</c:v>
                </c:pt>
                <c:pt idx="6491">
                  <c:v>0.24707586401036485</c:v>
                </c:pt>
                <c:pt idx="6492">
                  <c:v>0.24712535247364328</c:v>
                </c:pt>
                <c:pt idx="6493">
                  <c:v>0.24717484194820943</c:v>
                </c:pt>
                <c:pt idx="6494">
                  <c:v>0.2472243324332962</c:v>
                </c:pt>
                <c:pt idx="6495">
                  <c:v>0.24727382392813668</c:v>
                </c:pt>
                <c:pt idx="6496">
                  <c:v>0.2473233164319642</c:v>
                </c:pt>
                <c:pt idx="6497">
                  <c:v>0.2473728099440122</c:v>
                </c:pt>
                <c:pt idx="6498">
                  <c:v>0.24742230446351413</c:v>
                </c:pt>
                <c:pt idx="6499">
                  <c:v>0.24747179998970389</c:v>
                </c:pt>
                <c:pt idx="6500">
                  <c:v>0.2475212965218152</c:v>
                </c:pt>
                <c:pt idx="6501">
                  <c:v>0.24757079405908225</c:v>
                </c:pt>
                <c:pt idx="6502">
                  <c:v>0.24762029260073906</c:v>
                </c:pt>
                <c:pt idx="6503">
                  <c:v>0.24766979214602011</c:v>
                </c:pt>
                <c:pt idx="6504">
                  <c:v>0.24771929269415988</c:v>
                </c:pt>
                <c:pt idx="6505">
                  <c:v>0.24776879424439291</c:v>
                </c:pt>
                <c:pt idx="6506">
                  <c:v>0.24781829679595413</c:v>
                </c:pt>
                <c:pt idx="6507">
                  <c:v>0.24786780034807834</c:v>
                </c:pt>
                <c:pt idx="6508">
                  <c:v>0.24791730490000077</c:v>
                </c:pt>
                <c:pt idx="6509">
                  <c:v>0.2479668104509567</c:v>
                </c:pt>
                <c:pt idx="6510">
                  <c:v>0.2480163170001814</c:v>
                </c:pt>
                <c:pt idx="6511">
                  <c:v>0.24806582454691059</c:v>
                </c:pt>
                <c:pt idx="6512">
                  <c:v>0.24811533309037984</c:v>
                </c:pt>
                <c:pt idx="6513">
                  <c:v>0.24816484262982508</c:v>
                </c:pt>
                <c:pt idx="6514">
                  <c:v>0.24821435316448232</c:v>
                </c:pt>
                <c:pt idx="6515">
                  <c:v>0.24826386469358777</c:v>
                </c:pt>
                <c:pt idx="6516">
                  <c:v>0.24831337721637772</c:v>
                </c:pt>
                <c:pt idx="6517">
                  <c:v>0.24836289073208867</c:v>
                </c:pt>
                <c:pt idx="6518">
                  <c:v>0.24841240523995722</c:v>
                </c:pt>
                <c:pt idx="6519">
                  <c:v>0.24846192073922019</c:v>
                </c:pt>
                <c:pt idx="6520">
                  <c:v>0.24851143722911453</c:v>
                </c:pt>
                <c:pt idx="6521">
                  <c:v>0.24856095470887718</c:v>
                </c:pt>
                <c:pt idx="6522">
                  <c:v>0.24861047317774562</c:v>
                </c:pt>
                <c:pt idx="6523">
                  <c:v>0.24865999263495697</c:v>
                </c:pt>
                <c:pt idx="6524">
                  <c:v>0.24870951307974901</c:v>
                </c:pt>
                <c:pt idx="6525">
                  <c:v>0.24875903451135936</c:v>
                </c:pt>
                <c:pt idx="6526">
                  <c:v>0.24880855692902584</c:v>
                </c:pt>
                <c:pt idx="6527">
                  <c:v>0.24885808033198645</c:v>
                </c:pt>
                <c:pt idx="6528">
                  <c:v>0.2489076047194794</c:v>
                </c:pt>
                <c:pt idx="6529">
                  <c:v>0.24895713009074288</c:v>
                </c:pt>
                <c:pt idx="6530">
                  <c:v>0.24900665644501546</c:v>
                </c:pt>
                <c:pt idx="6531">
                  <c:v>0.24905618378153574</c:v>
                </c:pt>
                <c:pt idx="6532">
                  <c:v>0.24910571209954244</c:v>
                </c:pt>
                <c:pt idx="6533">
                  <c:v>0.24915524139827452</c:v>
                </c:pt>
                <c:pt idx="6534">
                  <c:v>0.24920477167697108</c:v>
                </c:pt>
                <c:pt idx="6535">
                  <c:v>0.24925430293487116</c:v>
                </c:pt>
                <c:pt idx="6536">
                  <c:v>0.24930383517121435</c:v>
                </c:pt>
                <c:pt idx="6537">
                  <c:v>0.24935336838524005</c:v>
                </c:pt>
                <c:pt idx="6538">
                  <c:v>0.24940290257618802</c:v>
                </c:pt>
                <c:pt idx="6539">
                  <c:v>0.24945243774329801</c:v>
                </c:pt>
                <c:pt idx="6540">
                  <c:v>0.24950197388581005</c:v>
                </c:pt>
                <c:pt idx="6541">
                  <c:v>0.24955151100296427</c:v>
                </c:pt>
                <c:pt idx="6542">
                  <c:v>0.24960104909400085</c:v>
                </c:pt>
                <c:pt idx="6543">
                  <c:v>0.24965058815816046</c:v>
                </c:pt>
                <c:pt idx="6544">
                  <c:v>0.24970012819468348</c:v>
                </c:pt>
                <c:pt idx="6545">
                  <c:v>0.24974966920281072</c:v>
                </c:pt>
                <c:pt idx="6546">
                  <c:v>0.24979921118178308</c:v>
                </c:pt>
                <c:pt idx="6547">
                  <c:v>0.24984875413084168</c:v>
                </c:pt>
                <c:pt idx="6548">
                  <c:v>0.24989829804922761</c:v>
                </c:pt>
                <c:pt idx="6549">
                  <c:v>0.24994784293618222</c:v>
                </c:pt>
                <c:pt idx="6550">
                  <c:v>0.2499973887909471</c:v>
                </c:pt>
                <c:pt idx="6551">
                  <c:v>0.25004693561276381</c:v>
                </c:pt>
                <c:pt idx="6552">
                  <c:v>0.2500964834008742</c:v>
                </c:pt>
                <c:pt idx="6553">
                  <c:v>0.2501460321545203</c:v>
                </c:pt>
                <c:pt idx="6554">
                  <c:v>0.25019558187294411</c:v>
                </c:pt>
                <c:pt idx="6555">
                  <c:v>0.25024513255538794</c:v>
                </c:pt>
                <c:pt idx="6556">
                  <c:v>0.25029468420109419</c:v>
                </c:pt>
                <c:pt idx="6557">
                  <c:v>0.25034423680930545</c:v>
                </c:pt>
                <c:pt idx="6558">
                  <c:v>0.25039379037926446</c:v>
                </c:pt>
                <c:pt idx="6559">
                  <c:v>0.25044334491021403</c:v>
                </c:pt>
                <c:pt idx="6560">
                  <c:v>0.2504929004013971</c:v>
                </c:pt>
                <c:pt idx="6561">
                  <c:v>0.25054245685205712</c:v>
                </c:pt>
                <c:pt idx="6562">
                  <c:v>0.25059201426143712</c:v>
                </c:pt>
                <c:pt idx="6563">
                  <c:v>0.25064157262878078</c:v>
                </c:pt>
                <c:pt idx="6564">
                  <c:v>0.25069113195333165</c:v>
                </c:pt>
                <c:pt idx="6565">
                  <c:v>0.25074069223433354</c:v>
                </c:pt>
                <c:pt idx="6566">
                  <c:v>0.25079025347103034</c:v>
                </c:pt>
                <c:pt idx="6567">
                  <c:v>0.25083981566266617</c:v>
                </c:pt>
                <c:pt idx="6568">
                  <c:v>0.25088937880848522</c:v>
                </c:pt>
                <c:pt idx="6569">
                  <c:v>0.250938942907732</c:v>
                </c:pt>
                <c:pt idx="6570">
                  <c:v>0.25098850795965089</c:v>
                </c:pt>
                <c:pt idx="6571">
                  <c:v>0.25103807396348671</c:v>
                </c:pt>
                <c:pt idx="6572">
                  <c:v>0.25108764091848418</c:v>
                </c:pt>
                <c:pt idx="6573">
                  <c:v>0.25113720882388846</c:v>
                </c:pt>
                <c:pt idx="6574">
                  <c:v>0.25118677767894448</c:v>
                </c:pt>
                <c:pt idx="6575">
                  <c:v>0.25123634748289775</c:v>
                </c:pt>
                <c:pt idx="6576">
                  <c:v>0.25128591823499363</c:v>
                </c:pt>
                <c:pt idx="6577">
                  <c:v>0.25133548993447774</c:v>
                </c:pt>
                <c:pt idx="6578">
                  <c:v>0.25138506258059579</c:v>
                </c:pt>
                <c:pt idx="6579">
                  <c:v>0.25143463617259371</c:v>
                </c:pt>
                <c:pt idx="6580">
                  <c:v>0.2514842107097176</c:v>
                </c:pt>
                <c:pt idx="6581">
                  <c:v>0.25153378619121364</c:v>
                </c:pt>
                <c:pt idx="6582">
                  <c:v>0.25158336261632813</c:v>
                </c:pt>
                <c:pt idx="6583">
                  <c:v>0.25163293998430764</c:v>
                </c:pt>
                <c:pt idx="6584">
                  <c:v>0.25168251829439886</c:v>
                </c:pt>
                <c:pt idx="6585">
                  <c:v>0.25173209754584852</c:v>
                </c:pt>
                <c:pt idx="6586">
                  <c:v>0.25178167773790372</c:v>
                </c:pt>
                <c:pt idx="6587">
                  <c:v>0.2518312588698115</c:v>
                </c:pt>
                <c:pt idx="6588">
                  <c:v>0.25188084094081908</c:v>
                </c:pt>
                <c:pt idx="6589">
                  <c:v>0.2519304239501739</c:v>
                </c:pt>
                <c:pt idx="6590">
                  <c:v>0.2519800078971236</c:v>
                </c:pt>
                <c:pt idx="6591">
                  <c:v>0.25202959278091591</c:v>
                </c:pt>
                <c:pt idx="6592">
                  <c:v>0.25207917860079854</c:v>
                </c:pt>
                <c:pt idx="6593">
                  <c:v>0.25212876535601975</c:v>
                </c:pt>
                <c:pt idx="6594">
                  <c:v>0.25217835304582753</c:v>
                </c:pt>
                <c:pt idx="6595">
                  <c:v>0.25222794166947038</c:v>
                </c:pt>
                <c:pt idx="6596">
                  <c:v>0.25227753122619656</c:v>
                </c:pt>
                <c:pt idx="6597">
                  <c:v>0.2523271217152549</c:v>
                </c:pt>
                <c:pt idx="6598">
                  <c:v>0.2523767131358941</c:v>
                </c:pt>
                <c:pt idx="6599">
                  <c:v>0.25242630548736306</c:v>
                </c:pt>
                <c:pt idx="6600">
                  <c:v>0.25247589876891091</c:v>
                </c:pt>
                <c:pt idx="6601">
                  <c:v>0.25252549297978688</c:v>
                </c:pt>
                <c:pt idx="6602">
                  <c:v>0.25257508811924045</c:v>
                </c:pt>
                <c:pt idx="6603">
                  <c:v>0.25262468418652101</c:v>
                </c:pt>
                <c:pt idx="6604">
                  <c:v>0.25267428118087826</c:v>
                </c:pt>
                <c:pt idx="6605">
                  <c:v>0.25272387910156219</c:v>
                </c:pt>
                <c:pt idx="6606">
                  <c:v>0.25277347794782268</c:v>
                </c:pt>
                <c:pt idx="6607">
                  <c:v>0.25282307771890983</c:v>
                </c:pt>
                <c:pt idx="6608">
                  <c:v>0.25287267841407407</c:v>
                </c:pt>
                <c:pt idx="6609">
                  <c:v>0.25292228003256573</c:v>
                </c:pt>
                <c:pt idx="6610">
                  <c:v>0.25297188257363551</c:v>
                </c:pt>
                <c:pt idx="6611">
                  <c:v>0.25302148603653402</c:v>
                </c:pt>
                <c:pt idx="6612">
                  <c:v>0.25307109042051229</c:v>
                </c:pt>
                <c:pt idx="6613">
                  <c:v>0.25312069572482132</c:v>
                </c:pt>
                <c:pt idx="6614">
                  <c:v>0.25317030194871232</c:v>
                </c:pt>
                <c:pt idx="6615">
                  <c:v>0.2532199090914366</c:v>
                </c:pt>
                <c:pt idx="6616">
                  <c:v>0.25326951715224572</c:v>
                </c:pt>
                <c:pt idx="6617">
                  <c:v>0.25331912613039131</c:v>
                </c:pt>
                <c:pt idx="6618">
                  <c:v>0.25336873602512516</c:v>
                </c:pt>
                <c:pt idx="6619">
                  <c:v>0.2534183468356993</c:v>
                </c:pt>
                <c:pt idx="6620">
                  <c:v>0.25346795856136584</c:v>
                </c:pt>
                <c:pt idx="6621">
                  <c:v>0.25351757120137686</c:v>
                </c:pt>
                <c:pt idx="6622">
                  <c:v>0.25356718475498496</c:v>
                </c:pt>
                <c:pt idx="6623">
                  <c:v>0.25361679922144265</c:v>
                </c:pt>
                <c:pt idx="6624">
                  <c:v>0.25366641460000255</c:v>
                </c:pt>
                <c:pt idx="6625">
                  <c:v>0.25371603088991768</c:v>
                </c:pt>
                <c:pt idx="6626">
                  <c:v>0.25376564809044094</c:v>
                </c:pt>
                <c:pt idx="6627">
                  <c:v>0.25381526620082556</c:v>
                </c:pt>
                <c:pt idx="6628">
                  <c:v>0.2538648852203248</c:v>
                </c:pt>
                <c:pt idx="6629">
                  <c:v>0.25391450514819219</c:v>
                </c:pt>
                <c:pt idx="6630">
                  <c:v>0.25396412598368129</c:v>
                </c:pt>
                <c:pt idx="6631">
                  <c:v>0.2540137477260459</c:v>
                </c:pt>
                <c:pt idx="6632">
                  <c:v>0.25406337037453991</c:v>
                </c:pt>
                <c:pt idx="6633">
                  <c:v>0.25411299392841735</c:v>
                </c:pt>
                <c:pt idx="6634">
                  <c:v>0.2541626183869326</c:v>
                </c:pt>
                <c:pt idx="6635">
                  <c:v>0.25421224374933987</c:v>
                </c:pt>
                <c:pt idx="6636">
                  <c:v>0.25426187001489375</c:v>
                </c:pt>
                <c:pt idx="6637">
                  <c:v>0.2543114971828489</c:v>
                </c:pt>
                <c:pt idx="6638">
                  <c:v>0.25436112525246019</c:v>
                </c:pt>
                <c:pt idx="6639">
                  <c:v>0.25441075422298243</c:v>
                </c:pt>
                <c:pt idx="6640">
                  <c:v>0.25446038409367094</c:v>
                </c:pt>
                <c:pt idx="6641">
                  <c:v>0.25451001486378094</c:v>
                </c:pt>
                <c:pt idx="6642">
                  <c:v>0.2545596465325678</c:v>
                </c:pt>
                <c:pt idx="6643">
                  <c:v>0.2546092790992871</c:v>
                </c:pt>
                <c:pt idx="6644">
                  <c:v>0.25465891256319467</c:v>
                </c:pt>
                <c:pt idx="6645">
                  <c:v>0.25470854692354622</c:v>
                </c:pt>
                <c:pt idx="6646">
                  <c:v>0.25475818217959795</c:v>
                </c:pt>
                <c:pt idx="6647">
                  <c:v>0.25480781833060595</c:v>
                </c:pt>
                <c:pt idx="6648">
                  <c:v>0.2548574553758266</c:v>
                </c:pt>
                <c:pt idx="6649">
                  <c:v>0.25490709331451628</c:v>
                </c:pt>
                <c:pt idx="6650">
                  <c:v>0.25495673214593167</c:v>
                </c:pt>
                <c:pt idx="6651">
                  <c:v>0.25500637186932956</c:v>
                </c:pt>
                <c:pt idx="6652">
                  <c:v>0.25505601248396692</c:v>
                </c:pt>
                <c:pt idx="6653">
                  <c:v>0.25510565398910079</c:v>
                </c:pt>
                <c:pt idx="6654">
                  <c:v>0.25515529638398843</c:v>
                </c:pt>
                <c:pt idx="6655">
                  <c:v>0.25520493966788715</c:v>
                </c:pt>
                <c:pt idx="6656">
                  <c:v>0.25525458384005451</c:v>
                </c:pt>
                <c:pt idx="6657">
                  <c:v>0.2553042288997483</c:v>
                </c:pt>
                <c:pt idx="6658">
                  <c:v>0.25535387484622624</c:v>
                </c:pt>
                <c:pt idx="6659">
                  <c:v>0.25540352167874636</c:v>
                </c:pt>
                <c:pt idx="6660">
                  <c:v>0.25545316939656676</c:v>
                </c:pt>
                <c:pt idx="6661">
                  <c:v>0.2555028179989457</c:v>
                </c:pt>
                <c:pt idx="6662">
                  <c:v>0.25555246748514177</c:v>
                </c:pt>
                <c:pt idx="6663">
                  <c:v>0.25560211785441339</c:v>
                </c:pt>
                <c:pt idx="6664">
                  <c:v>0.25565176910601933</c:v>
                </c:pt>
                <c:pt idx="6665">
                  <c:v>0.25570142123921846</c:v>
                </c:pt>
                <c:pt idx="6666">
                  <c:v>0.25575107425326993</c:v>
                </c:pt>
                <c:pt idx="6667">
                  <c:v>0.25580072814743282</c:v>
                </c:pt>
                <c:pt idx="6668">
                  <c:v>0.25585038292096651</c:v>
                </c:pt>
                <c:pt idx="6669">
                  <c:v>0.25590003857313054</c:v>
                </c:pt>
                <c:pt idx="6670">
                  <c:v>0.25594969510318444</c:v>
                </c:pt>
                <c:pt idx="6671">
                  <c:v>0.25599935251038797</c:v>
                </c:pt>
                <c:pt idx="6672">
                  <c:v>0.25604901079400122</c:v>
                </c:pt>
                <c:pt idx="6673">
                  <c:v>0.25609866995328412</c:v>
                </c:pt>
                <c:pt idx="6674">
                  <c:v>0.25614832998749704</c:v>
                </c:pt>
                <c:pt idx="6675">
                  <c:v>0.25619799089590034</c:v>
                </c:pt>
                <c:pt idx="6676">
                  <c:v>0.25624765267775451</c:v>
                </c:pt>
                <c:pt idx="6677">
                  <c:v>0.25629731533232025</c:v>
                </c:pt>
                <c:pt idx="6678">
                  <c:v>0.25634697885885843</c:v>
                </c:pt>
                <c:pt idx="6679">
                  <c:v>0.25639664325663003</c:v>
                </c:pt>
                <c:pt idx="6680">
                  <c:v>0.25644630852489614</c:v>
                </c:pt>
                <c:pt idx="6681">
                  <c:v>0.25649597466291812</c:v>
                </c:pt>
                <c:pt idx="6682">
                  <c:v>0.25654564166995736</c:v>
                </c:pt>
                <c:pt idx="6683">
                  <c:v>0.25659530954527543</c:v>
                </c:pt>
                <c:pt idx="6684">
                  <c:v>0.25664497828813421</c:v>
                </c:pt>
                <c:pt idx="6685">
                  <c:v>0.25669464789779545</c:v>
                </c:pt>
                <c:pt idx="6686">
                  <c:v>0.25674431837352113</c:v>
                </c:pt>
                <c:pt idx="6687">
                  <c:v>0.25679398971457362</c:v>
                </c:pt>
                <c:pt idx="6688">
                  <c:v>0.25684366192021513</c:v>
                </c:pt>
                <c:pt idx="6689">
                  <c:v>0.25689333498970818</c:v>
                </c:pt>
                <c:pt idx="6690">
                  <c:v>0.25694300892231547</c:v>
                </c:pt>
                <c:pt idx="6691">
                  <c:v>0.25699268371729972</c:v>
                </c:pt>
                <c:pt idx="6692">
                  <c:v>0.25704235937392389</c:v>
                </c:pt>
                <c:pt idx="6693">
                  <c:v>0.25709203589145102</c:v>
                </c:pt>
                <c:pt idx="6694">
                  <c:v>0.25714171326914442</c:v>
                </c:pt>
                <c:pt idx="6695">
                  <c:v>0.25719139150626741</c:v>
                </c:pt>
                <c:pt idx="6696">
                  <c:v>0.25724107060208362</c:v>
                </c:pt>
                <c:pt idx="6697">
                  <c:v>0.25729075055585671</c:v>
                </c:pt>
                <c:pt idx="6698">
                  <c:v>0.25734043136685042</c:v>
                </c:pt>
                <c:pt idx="6699">
                  <c:v>0.25739011303432885</c:v>
                </c:pt>
                <c:pt idx="6700">
                  <c:v>0.25743979555755608</c:v>
                </c:pt>
                <c:pt idx="6701">
                  <c:v>0.25748947893579643</c:v>
                </c:pt>
                <c:pt idx="6702">
                  <c:v>0.25753916316831432</c:v>
                </c:pt>
                <c:pt idx="6703">
                  <c:v>0.25758884825437434</c:v>
                </c:pt>
                <c:pt idx="6704">
                  <c:v>0.25763853419324118</c:v>
                </c:pt>
                <c:pt idx="6705">
                  <c:v>0.25768822098417976</c:v>
                </c:pt>
                <c:pt idx="6706">
                  <c:v>0.25773790862645513</c:v>
                </c:pt>
                <c:pt idx="6707">
                  <c:v>0.25778759711933252</c:v>
                </c:pt>
                <c:pt idx="6708">
                  <c:v>0.25783728646207721</c:v>
                </c:pt>
                <c:pt idx="6709">
                  <c:v>0.25788697665395466</c:v>
                </c:pt>
                <c:pt idx="6710">
                  <c:v>0.25793666769423051</c:v>
                </c:pt>
                <c:pt idx="6711">
                  <c:v>0.25798635958217059</c:v>
                </c:pt>
                <c:pt idx="6712">
                  <c:v>0.2580360523170408</c:v>
                </c:pt>
                <c:pt idx="6713">
                  <c:v>0.25808574589810723</c:v>
                </c:pt>
                <c:pt idx="6714">
                  <c:v>0.25813544032463609</c:v>
                </c:pt>
                <c:pt idx="6715">
                  <c:v>0.25818513559589379</c:v>
                </c:pt>
                <c:pt idx="6716">
                  <c:v>0.25823483171114686</c:v>
                </c:pt>
                <c:pt idx="6717">
                  <c:v>0.25828452866966195</c:v>
                </c:pt>
                <c:pt idx="6718">
                  <c:v>0.25833422647070597</c:v>
                </c:pt>
                <c:pt idx="6719">
                  <c:v>0.2583839251135458</c:v>
                </c:pt>
                <c:pt idx="6720">
                  <c:v>0.25843362459744856</c:v>
                </c:pt>
                <c:pt idx="6721">
                  <c:v>0.25848332492168163</c:v>
                </c:pt>
                <c:pt idx="6722">
                  <c:v>0.25853302608551243</c:v>
                </c:pt>
                <c:pt idx="6723">
                  <c:v>0.25858272808820842</c:v>
                </c:pt>
                <c:pt idx="6724">
                  <c:v>0.25863243092903748</c:v>
                </c:pt>
                <c:pt idx="6725">
                  <c:v>0.25868213460726736</c:v>
                </c:pt>
                <c:pt idx="6726">
                  <c:v>0.25873183912216613</c:v>
                </c:pt>
                <c:pt idx="6727">
                  <c:v>0.25878154447300195</c:v>
                </c:pt>
                <c:pt idx="6728">
                  <c:v>0.25883125065904322</c:v>
                </c:pt>
                <c:pt idx="6729">
                  <c:v>0.25888095767955827</c:v>
                </c:pt>
                <c:pt idx="6730">
                  <c:v>0.25893066553381588</c:v>
                </c:pt>
                <c:pt idx="6731">
                  <c:v>0.25898037422108472</c:v>
                </c:pt>
                <c:pt idx="6732">
                  <c:v>0.25903008374063369</c:v>
                </c:pt>
                <c:pt idx="6733">
                  <c:v>0.25907979409173204</c:v>
                </c:pt>
                <c:pt idx="6734">
                  <c:v>0.2591295052736487</c:v>
                </c:pt>
                <c:pt idx="6735">
                  <c:v>0.25917921728565335</c:v>
                </c:pt>
                <c:pt idx="6736">
                  <c:v>0.2592289301270152</c:v>
                </c:pt>
                <c:pt idx="6737">
                  <c:v>0.25927864379700422</c:v>
                </c:pt>
                <c:pt idx="6738">
                  <c:v>0.25932835829488998</c:v>
                </c:pt>
                <c:pt idx="6739">
                  <c:v>0.25937807361994258</c:v>
                </c:pt>
                <c:pt idx="6740">
                  <c:v>0.25942778977143216</c:v>
                </c:pt>
                <c:pt idx="6741">
                  <c:v>0.25947750674862885</c:v>
                </c:pt>
                <c:pt idx="6742">
                  <c:v>0.25952722455080318</c:v>
                </c:pt>
                <c:pt idx="6743">
                  <c:v>0.25957694317722563</c:v>
                </c:pt>
                <c:pt idx="6744">
                  <c:v>0.25962666262716694</c:v>
                </c:pt>
                <c:pt idx="6745">
                  <c:v>0.25967638289989803</c:v>
                </c:pt>
                <c:pt idx="6746">
                  <c:v>0.25972610399468987</c:v>
                </c:pt>
                <c:pt idx="6747">
                  <c:v>0.25977582591081361</c:v>
                </c:pt>
                <c:pt idx="6748">
                  <c:v>0.25982554864754048</c:v>
                </c:pt>
                <c:pt idx="6749">
                  <c:v>0.25987527220414203</c:v>
                </c:pt>
                <c:pt idx="6750">
                  <c:v>0.25992499657988993</c:v>
                </c:pt>
                <c:pt idx="6751">
                  <c:v>0.25997472177405578</c:v>
                </c:pt>
                <c:pt idx="6752">
                  <c:v>0.26002444778591161</c:v>
                </c:pt>
                <c:pt idx="6753">
                  <c:v>0.26007417461472937</c:v>
                </c:pt>
                <c:pt idx="6754">
                  <c:v>0.26012390225978133</c:v>
                </c:pt>
                <c:pt idx="6755">
                  <c:v>0.26017363072033972</c:v>
                </c:pt>
                <c:pt idx="6756">
                  <c:v>0.26022335999567731</c:v>
                </c:pt>
                <c:pt idx="6757">
                  <c:v>0.26027309008506649</c:v>
                </c:pt>
                <c:pt idx="6758">
                  <c:v>0.26032282098778015</c:v>
                </c:pt>
                <c:pt idx="6759">
                  <c:v>0.26037255270309123</c:v>
                </c:pt>
                <c:pt idx="6760">
                  <c:v>0.26042228523027283</c:v>
                </c:pt>
                <c:pt idx="6761">
                  <c:v>0.26047201856859814</c:v>
                </c:pt>
                <c:pt idx="6762">
                  <c:v>0.26052175271734068</c:v>
                </c:pt>
                <c:pt idx="6763">
                  <c:v>0.26057148767577387</c:v>
                </c:pt>
                <c:pt idx="6764">
                  <c:v>0.2606212234431714</c:v>
                </c:pt>
                <c:pt idx="6765">
                  <c:v>0.26067096001880719</c:v>
                </c:pt>
                <c:pt idx="6766">
                  <c:v>0.26072069740195519</c:v>
                </c:pt>
                <c:pt idx="6767">
                  <c:v>0.26077043559188956</c:v>
                </c:pt>
                <c:pt idx="6768">
                  <c:v>0.26082017458788448</c:v>
                </c:pt>
                <c:pt idx="6769">
                  <c:v>0.26086991438921447</c:v>
                </c:pt>
                <c:pt idx="6770">
                  <c:v>0.26091965499515418</c:v>
                </c:pt>
                <c:pt idx="6771">
                  <c:v>0.26096939640497824</c:v>
                </c:pt>
                <c:pt idx="6772">
                  <c:v>0.2610191386179615</c:v>
                </c:pt>
                <c:pt idx="6773">
                  <c:v>0.2610688816333791</c:v>
                </c:pt>
                <c:pt idx="6774">
                  <c:v>0.26111862545050613</c:v>
                </c:pt>
                <c:pt idx="6775">
                  <c:v>0.26116837006861787</c:v>
                </c:pt>
                <c:pt idx="6776">
                  <c:v>0.26121811548698998</c:v>
                </c:pt>
                <c:pt idx="6777">
                  <c:v>0.26126786170489785</c:v>
                </c:pt>
                <c:pt idx="6778">
                  <c:v>0.26131760872161752</c:v>
                </c:pt>
                <c:pt idx="6779">
                  <c:v>0.26136735653642473</c:v>
                </c:pt>
                <c:pt idx="6780">
                  <c:v>0.26141710514859551</c:v>
                </c:pt>
                <c:pt idx="6781">
                  <c:v>0.26146685455740609</c:v>
                </c:pt>
                <c:pt idx="6782">
                  <c:v>0.26151660476213301</c:v>
                </c:pt>
                <c:pt idx="6783">
                  <c:v>0.26156635576205262</c:v>
                </c:pt>
                <c:pt idx="6784">
                  <c:v>0.2616161075564416</c:v>
                </c:pt>
                <c:pt idx="6785">
                  <c:v>0.26166586014457682</c:v>
                </c:pt>
                <c:pt idx="6786">
                  <c:v>0.26171561352573519</c:v>
                </c:pt>
                <c:pt idx="6787">
                  <c:v>0.26176536769919384</c:v>
                </c:pt>
                <c:pt idx="6788">
                  <c:v>0.26181512266423002</c:v>
                </c:pt>
                <c:pt idx="6789">
                  <c:v>0.26186487842012113</c:v>
                </c:pt>
                <c:pt idx="6790">
                  <c:v>0.26191463496614475</c:v>
                </c:pt>
                <c:pt idx="6791">
                  <c:v>0.26196439230157853</c:v>
                </c:pt>
                <c:pt idx="6792">
                  <c:v>0.26201415042570037</c:v>
                </c:pt>
                <c:pt idx="6793">
                  <c:v>0.26206390933778817</c:v>
                </c:pt>
                <c:pt idx="6794">
                  <c:v>0.26211366903712024</c:v>
                </c:pt>
                <c:pt idx="6795">
                  <c:v>0.26216342952297472</c:v>
                </c:pt>
                <c:pt idx="6796">
                  <c:v>0.26221319079463012</c:v>
                </c:pt>
                <c:pt idx="6797">
                  <c:v>0.26226295285136508</c:v>
                </c:pt>
                <c:pt idx="6798">
                  <c:v>0.26231271569245829</c:v>
                </c:pt>
                <c:pt idx="6799">
                  <c:v>0.26236247931718859</c:v>
                </c:pt>
                <c:pt idx="6800">
                  <c:v>0.26241224372483507</c:v>
                </c:pt>
                <c:pt idx="6801">
                  <c:v>0.26246200891467691</c:v>
                </c:pt>
                <c:pt idx="6802">
                  <c:v>0.26251177488599348</c:v>
                </c:pt>
                <c:pt idx="6803">
                  <c:v>0.26256154163806422</c:v>
                </c:pt>
                <c:pt idx="6804">
                  <c:v>0.26261130917016867</c:v>
                </c:pt>
                <c:pt idx="6805">
                  <c:v>0.26266107748158679</c:v>
                </c:pt>
                <c:pt idx="6806">
                  <c:v>0.26271084657159832</c:v>
                </c:pt>
                <c:pt idx="6807">
                  <c:v>0.26276061643948345</c:v>
                </c:pt>
                <c:pt idx="6808">
                  <c:v>0.26281038708452242</c:v>
                </c:pt>
                <c:pt idx="6809">
                  <c:v>0.26286015850599553</c:v>
                </c:pt>
                <c:pt idx="6810">
                  <c:v>0.26290993070318325</c:v>
                </c:pt>
                <c:pt idx="6811">
                  <c:v>0.26295970367536642</c:v>
                </c:pt>
                <c:pt idx="6812">
                  <c:v>0.26300947742182568</c:v>
                </c:pt>
                <c:pt idx="6813">
                  <c:v>0.26305925194184204</c:v>
                </c:pt>
                <c:pt idx="6814">
                  <c:v>0.2631090272346967</c:v>
                </c:pt>
                <c:pt idx="6815">
                  <c:v>0.26315880329967078</c:v>
                </c:pt>
                <c:pt idx="6816">
                  <c:v>0.26320858013604576</c:v>
                </c:pt>
                <c:pt idx="6817">
                  <c:v>0.26325835774310324</c:v>
                </c:pt>
                <c:pt idx="6818">
                  <c:v>0.26330813612012482</c:v>
                </c:pt>
                <c:pt idx="6819">
                  <c:v>0.26335791526639241</c:v>
                </c:pt>
                <c:pt idx="6820">
                  <c:v>0.26340769518118795</c:v>
                </c:pt>
                <c:pt idx="6821">
                  <c:v>0.26345747586379364</c:v>
                </c:pt>
                <c:pt idx="6822">
                  <c:v>0.26350725731349184</c:v>
                </c:pt>
                <c:pt idx="6823">
                  <c:v>0.26355703952956483</c:v>
                </c:pt>
                <c:pt idx="6824">
                  <c:v>0.26360682251129536</c:v>
                </c:pt>
                <c:pt idx="6825">
                  <c:v>0.263656606257966</c:v>
                </c:pt>
                <c:pt idx="6826">
                  <c:v>0.26370639076885971</c:v>
                </c:pt>
                <c:pt idx="6827">
                  <c:v>0.26375617604325957</c:v>
                </c:pt>
                <c:pt idx="6828">
                  <c:v>0.26380596208044882</c:v>
                </c:pt>
                <c:pt idx="6829">
                  <c:v>0.26385574887971053</c:v>
                </c:pt>
                <c:pt idx="6830">
                  <c:v>0.26390553644032844</c:v>
                </c:pt>
                <c:pt idx="6831">
                  <c:v>0.26395532476158601</c:v>
                </c:pt>
                <c:pt idx="6832">
                  <c:v>0.2640051138427672</c:v>
                </c:pt>
                <c:pt idx="6833">
                  <c:v>0.26405490368315565</c:v>
                </c:pt>
                <c:pt idx="6834">
                  <c:v>0.26410469428203559</c:v>
                </c:pt>
                <c:pt idx="6835">
                  <c:v>0.26415448563869132</c:v>
                </c:pt>
                <c:pt idx="6836">
                  <c:v>0.26420427775240701</c:v>
                </c:pt>
                <c:pt idx="6837">
                  <c:v>0.26425407062246725</c:v>
                </c:pt>
                <c:pt idx="6838">
                  <c:v>0.26430386424815683</c:v>
                </c:pt>
                <c:pt idx="6839">
                  <c:v>0.26435365862876037</c:v>
                </c:pt>
                <c:pt idx="6840">
                  <c:v>0.26440345376356289</c:v>
                </c:pt>
                <c:pt idx="6841">
                  <c:v>0.26445324965184946</c:v>
                </c:pt>
                <c:pt idx="6842">
                  <c:v>0.26450304629290544</c:v>
                </c:pt>
                <c:pt idx="6843">
                  <c:v>0.26455284368601606</c:v>
                </c:pt>
                <c:pt idx="6844">
                  <c:v>0.26460264183046694</c:v>
                </c:pt>
                <c:pt idx="6845">
                  <c:v>0.26465244072554384</c:v>
                </c:pt>
                <c:pt idx="6846">
                  <c:v>0.26470224037053247</c:v>
                </c:pt>
                <c:pt idx="6847">
                  <c:v>0.26475204076471892</c:v>
                </c:pt>
                <c:pt idx="6848">
                  <c:v>0.26480184190738926</c:v>
                </c:pt>
                <c:pt idx="6849">
                  <c:v>0.26485164379782983</c:v>
                </c:pt>
                <c:pt idx="6850">
                  <c:v>0.26490144643532698</c:v>
                </c:pt>
                <c:pt idx="6851">
                  <c:v>0.26495124981916729</c:v>
                </c:pt>
                <c:pt idx="6852">
                  <c:v>0.26500105394863765</c:v>
                </c:pt>
                <c:pt idx="6853">
                  <c:v>0.2650508588230247</c:v>
                </c:pt>
                <c:pt idx="6854">
                  <c:v>0.26510066444161556</c:v>
                </c:pt>
                <c:pt idx="6855">
                  <c:v>0.26515047080369741</c:v>
                </c:pt>
                <c:pt idx="6856">
                  <c:v>0.26520027790855755</c:v>
                </c:pt>
                <c:pt idx="6857">
                  <c:v>0.26525008575548348</c:v>
                </c:pt>
                <c:pt idx="6858">
                  <c:v>0.26529989434376267</c:v>
                </c:pt>
                <c:pt idx="6859">
                  <c:v>0.26534970367268301</c:v>
                </c:pt>
                <c:pt idx="6860">
                  <c:v>0.26539951374153237</c:v>
                </c:pt>
                <c:pt idx="6861">
                  <c:v>0.26544932454959874</c:v>
                </c:pt>
                <c:pt idx="6862">
                  <c:v>0.26549913609617048</c:v>
                </c:pt>
                <c:pt idx="6863">
                  <c:v>0.26554894838053572</c:v>
                </c:pt>
                <c:pt idx="6864">
                  <c:v>0.26559876140198307</c:v>
                </c:pt>
                <c:pt idx="6865">
                  <c:v>0.26564857515980111</c:v>
                </c:pt>
                <c:pt idx="6866">
                  <c:v>0.26569838965327869</c:v>
                </c:pt>
                <c:pt idx="6867">
                  <c:v>0.26574820488170475</c:v>
                </c:pt>
                <c:pt idx="6868">
                  <c:v>0.26579802084436832</c:v>
                </c:pt>
                <c:pt idx="6869">
                  <c:v>0.26584783754055857</c:v>
                </c:pt>
                <c:pt idx="6870">
                  <c:v>0.26589765496956508</c:v>
                </c:pt>
                <c:pt idx="6871">
                  <c:v>0.26594747313067713</c:v>
                </c:pt>
                <c:pt idx="6872">
                  <c:v>0.26599729202318456</c:v>
                </c:pt>
                <c:pt idx="6873">
                  <c:v>0.26604711164637707</c:v>
                </c:pt>
                <c:pt idx="6874">
                  <c:v>0.26609693199954476</c:v>
                </c:pt>
                <c:pt idx="6875">
                  <c:v>0.26614675308197755</c:v>
                </c:pt>
                <c:pt idx="6876">
                  <c:v>0.26619657489296583</c:v>
                </c:pt>
                <c:pt idx="6877">
                  <c:v>0.26624639743180001</c:v>
                </c:pt>
                <c:pt idx="6878">
                  <c:v>0.26629622069777065</c:v>
                </c:pt>
                <c:pt idx="6879">
                  <c:v>0.26634604469016826</c:v>
                </c:pt>
                <c:pt idx="6880">
                  <c:v>0.26639586940828403</c:v>
                </c:pt>
                <c:pt idx="6881">
                  <c:v>0.26644569485140862</c:v>
                </c:pt>
                <c:pt idx="6882">
                  <c:v>0.26649552101883328</c:v>
                </c:pt>
                <c:pt idx="6883">
                  <c:v>0.26654534790984941</c:v>
                </c:pt>
                <c:pt idx="6884">
                  <c:v>0.26659517552374828</c:v>
                </c:pt>
                <c:pt idx="6885">
                  <c:v>0.26664500385982154</c:v>
                </c:pt>
                <c:pt idx="6886">
                  <c:v>0.26669483291736096</c:v>
                </c:pt>
                <c:pt idx="6887">
                  <c:v>0.26674466269565833</c:v>
                </c:pt>
                <c:pt idx="6888">
                  <c:v>0.26679449319400572</c:v>
                </c:pt>
                <c:pt idx="6889">
                  <c:v>0.26684432441169537</c:v>
                </c:pt>
                <c:pt idx="6890">
                  <c:v>0.26689415634801938</c:v>
                </c:pt>
                <c:pt idx="6891">
                  <c:v>0.26694398900227045</c:v>
                </c:pt>
                <c:pt idx="6892">
                  <c:v>0.26699382237374103</c:v>
                </c:pt>
                <c:pt idx="6893">
                  <c:v>0.26704365646172395</c:v>
                </c:pt>
                <c:pt idx="6894">
                  <c:v>0.26709349126551207</c:v>
                </c:pt>
                <c:pt idx="6895">
                  <c:v>0.26714332678439845</c:v>
                </c:pt>
                <c:pt idx="6896">
                  <c:v>0.26719316301767632</c:v>
                </c:pt>
                <c:pt idx="6897">
                  <c:v>0.26724299996463902</c:v>
                </c:pt>
                <c:pt idx="6898">
                  <c:v>0.26729283762457995</c:v>
                </c:pt>
                <c:pt idx="6899">
                  <c:v>0.26734267599679284</c:v>
                </c:pt>
                <c:pt idx="6900">
                  <c:v>0.26739251508057149</c:v>
                </c:pt>
                <c:pt idx="6901">
                  <c:v>0.26744235487520968</c:v>
                </c:pt>
                <c:pt idx="6902">
                  <c:v>0.26749219538000163</c:v>
                </c:pt>
                <c:pt idx="6903">
                  <c:v>0.26754203659424147</c:v>
                </c:pt>
                <c:pt idx="6904">
                  <c:v>0.26759187851722377</c:v>
                </c:pt>
                <c:pt idx="6905">
                  <c:v>0.26764172114824281</c:v>
                </c:pt>
                <c:pt idx="6906">
                  <c:v>0.26769156448659326</c:v>
                </c:pt>
                <c:pt idx="6907">
                  <c:v>0.26774140853157008</c:v>
                </c:pt>
                <c:pt idx="6908">
                  <c:v>0.26779125328246817</c:v>
                </c:pt>
                <c:pt idx="6909">
                  <c:v>0.26784109873858258</c:v>
                </c:pt>
                <c:pt idx="6910">
                  <c:v>0.26789094489920851</c:v>
                </c:pt>
                <c:pt idx="6911">
                  <c:v>0.26794079176364149</c:v>
                </c:pt>
                <c:pt idx="6912">
                  <c:v>0.26799063933117706</c:v>
                </c:pt>
                <c:pt idx="6913">
                  <c:v>0.26804048760111082</c:v>
                </c:pt>
                <c:pt idx="6914">
                  <c:v>0.26809033657273862</c:v>
                </c:pt>
                <c:pt idx="6915">
                  <c:v>0.26814018624535652</c:v>
                </c:pt>
                <c:pt idx="6916">
                  <c:v>0.26819003661826052</c:v>
                </c:pt>
                <c:pt idx="6917">
                  <c:v>0.26823988769074697</c:v>
                </c:pt>
                <c:pt idx="6918">
                  <c:v>0.26828973946211232</c:v>
                </c:pt>
                <c:pt idx="6919">
                  <c:v>0.26833959193165308</c:v>
                </c:pt>
                <c:pt idx="6920">
                  <c:v>0.26838944509866591</c:v>
                </c:pt>
                <c:pt idx="6921">
                  <c:v>0.26843929896244784</c:v>
                </c:pt>
                <c:pt idx="6922">
                  <c:v>0.26848915352229574</c:v>
                </c:pt>
                <c:pt idx="6923">
                  <c:v>0.2685390087775068</c:v>
                </c:pt>
                <c:pt idx="6924">
                  <c:v>0.26858886472737831</c:v>
                </c:pt>
                <c:pt idx="6925">
                  <c:v>0.2686387213712077</c:v>
                </c:pt>
                <c:pt idx="6926">
                  <c:v>0.2686885787082926</c:v>
                </c:pt>
                <c:pt idx="6927">
                  <c:v>0.26873843673793074</c:v>
                </c:pt>
                <c:pt idx="6928">
                  <c:v>0.26878829545942007</c:v>
                </c:pt>
                <c:pt idx="6929">
                  <c:v>0.26883815487205848</c:v>
                </c:pt>
                <c:pt idx="6930">
                  <c:v>0.26888801497514414</c:v>
                </c:pt>
                <c:pt idx="6931">
                  <c:v>0.26893787576797551</c:v>
                </c:pt>
                <c:pt idx="6932">
                  <c:v>0.26898773724985098</c:v>
                </c:pt>
                <c:pt idx="6933">
                  <c:v>0.26903759942006922</c:v>
                </c:pt>
                <c:pt idx="6934">
                  <c:v>0.2690874622779289</c:v>
                </c:pt>
                <c:pt idx="6935">
                  <c:v>0.26913732582272898</c:v>
                </c:pt>
                <c:pt idx="6936">
                  <c:v>0.26918719005376851</c:v>
                </c:pt>
                <c:pt idx="6937">
                  <c:v>0.26923705497034672</c:v>
                </c:pt>
                <c:pt idx="6938">
                  <c:v>0.2692869205717629</c:v>
                </c:pt>
                <c:pt idx="6939">
                  <c:v>0.2693367868573166</c:v>
                </c:pt>
                <c:pt idx="6940">
                  <c:v>0.26938665382630739</c:v>
                </c:pt>
                <c:pt idx="6941">
                  <c:v>0.2694365214780351</c:v>
                </c:pt>
                <c:pt idx="6942">
                  <c:v>0.26948638981179968</c:v>
                </c:pt>
                <c:pt idx="6943">
                  <c:v>0.26953625882690108</c:v>
                </c:pt>
                <c:pt idx="6944">
                  <c:v>0.26958612852263975</c:v>
                </c:pt>
                <c:pt idx="6945">
                  <c:v>0.2696359988983158</c:v>
                </c:pt>
                <c:pt idx="6946">
                  <c:v>0.26968586995322991</c:v>
                </c:pt>
                <c:pt idx="6947">
                  <c:v>0.26973574168668274</c:v>
                </c:pt>
                <c:pt idx="6948">
                  <c:v>0.26978561409797502</c:v>
                </c:pt>
                <c:pt idx="6949">
                  <c:v>0.26983548718640782</c:v>
                </c:pt>
                <c:pt idx="6950">
                  <c:v>0.26988536095128207</c:v>
                </c:pt>
                <c:pt idx="6951">
                  <c:v>0.26993523539189918</c:v>
                </c:pt>
                <c:pt idx="6952">
                  <c:v>0.26998511050756041</c:v>
                </c:pt>
                <c:pt idx="6953">
                  <c:v>0.27003498629756734</c:v>
                </c:pt>
                <c:pt idx="6954">
                  <c:v>0.27008486276122168</c:v>
                </c:pt>
                <c:pt idx="6955">
                  <c:v>0.27013473989782522</c:v>
                </c:pt>
                <c:pt idx="6956">
                  <c:v>0.27018461770668001</c:v>
                </c:pt>
                <c:pt idx="6957">
                  <c:v>0.270234496187088</c:v>
                </c:pt>
                <c:pt idx="6958">
                  <c:v>0.27028437533835165</c:v>
                </c:pt>
                <c:pt idx="6959">
                  <c:v>0.27033425515977327</c:v>
                </c:pt>
                <c:pt idx="6960">
                  <c:v>0.27038413565065544</c:v>
                </c:pt>
                <c:pt idx="6961">
                  <c:v>0.27043401681030088</c:v>
                </c:pt>
                <c:pt idx="6962">
                  <c:v>0.27048389863801231</c:v>
                </c:pt>
                <c:pt idx="6963">
                  <c:v>0.27053378113309301</c:v>
                </c:pt>
                <c:pt idx="6964">
                  <c:v>0.27058366429484582</c:v>
                </c:pt>
                <c:pt idx="6965">
                  <c:v>0.27063354812257417</c:v>
                </c:pt>
                <c:pt idx="6966">
                  <c:v>0.27068343261558142</c:v>
                </c:pt>
                <c:pt idx="6967">
                  <c:v>0.27073331777317122</c:v>
                </c:pt>
                <c:pt idx="6968">
                  <c:v>0.27078320359464725</c:v>
                </c:pt>
                <c:pt idx="6969">
                  <c:v>0.2708330900793135</c:v>
                </c:pt>
                <c:pt idx="6970">
                  <c:v>0.27088297722647381</c:v>
                </c:pt>
                <c:pt idx="6971">
                  <c:v>0.2709328650354324</c:v>
                </c:pt>
                <c:pt idx="6972">
                  <c:v>0.27098275350549356</c:v>
                </c:pt>
                <c:pt idx="6973">
                  <c:v>0.27103264263596177</c:v>
                </c:pt>
                <c:pt idx="6974">
                  <c:v>0.27108253242614166</c:v>
                </c:pt>
                <c:pt idx="6975">
                  <c:v>0.2711324228753379</c:v>
                </c:pt>
                <c:pt idx="6976">
                  <c:v>0.27118231398285542</c:v>
                </c:pt>
                <c:pt idx="6977">
                  <c:v>0.27123220574799928</c:v>
                </c:pt>
                <c:pt idx="6978">
                  <c:v>0.27128209817007454</c:v>
                </c:pt>
                <c:pt idx="6979">
                  <c:v>0.27133199124838664</c:v>
                </c:pt>
                <c:pt idx="6980">
                  <c:v>0.27138188498224108</c:v>
                </c:pt>
                <c:pt idx="6981">
                  <c:v>0.27143177937094337</c:v>
                </c:pt>
                <c:pt idx="6982">
                  <c:v>0.27148167441379933</c:v>
                </c:pt>
                <c:pt idx="6983">
                  <c:v>0.27153157011011481</c:v>
                </c:pt>
                <c:pt idx="6984">
                  <c:v>0.27158146645919584</c:v>
                </c:pt>
                <c:pt idx="6985">
                  <c:v>0.27163136346034877</c:v>
                </c:pt>
                <c:pt idx="6986">
                  <c:v>0.27168126111287982</c:v>
                </c:pt>
                <c:pt idx="6987">
                  <c:v>0.27173115941609549</c:v>
                </c:pt>
                <c:pt idx="6988">
                  <c:v>0.27178105836930244</c:v>
                </c:pt>
                <c:pt idx="6989">
                  <c:v>0.27183095797180745</c:v>
                </c:pt>
                <c:pt idx="6990">
                  <c:v>0.27188085822291735</c:v>
                </c:pt>
                <c:pt idx="6991">
                  <c:v>0.27193075912193942</c:v>
                </c:pt>
                <c:pt idx="6992">
                  <c:v>0.27198066066818066</c:v>
                </c:pt>
                <c:pt idx="6993">
                  <c:v>0.27203056286094857</c:v>
                </c:pt>
                <c:pt idx="6994">
                  <c:v>0.27208046569955052</c:v>
                </c:pt>
                <c:pt idx="6995">
                  <c:v>0.27213036918329431</c:v>
                </c:pt>
                <c:pt idx="6996">
                  <c:v>0.27218027331148764</c:v>
                </c:pt>
                <c:pt idx="6997">
                  <c:v>0.27223017808343841</c:v>
                </c:pt>
                <c:pt idx="6998">
                  <c:v>0.27228008349845489</c:v>
                </c:pt>
                <c:pt idx="6999">
                  <c:v>0.27232998955584503</c:v>
                </c:pt>
                <c:pt idx="7000">
                  <c:v>0.27237989625491749</c:v>
                </c:pt>
                <c:pt idx="7001">
                  <c:v>0.27242980359498059</c:v>
                </c:pt>
                <c:pt idx="7002">
                  <c:v>0.27247971157534312</c:v>
                </c:pt>
                <c:pt idx="7003">
                  <c:v>0.2725296201953139</c:v>
                </c:pt>
                <c:pt idx="7004">
                  <c:v>0.27257952945420177</c:v>
                </c:pt>
                <c:pt idx="7005">
                  <c:v>0.27262943935131589</c:v>
                </c:pt>
                <c:pt idx="7006">
                  <c:v>0.27267934988596554</c:v>
                </c:pt>
                <c:pt idx="7007">
                  <c:v>0.27272926105746004</c:v>
                </c:pt>
                <c:pt idx="7008">
                  <c:v>0.27277917286510894</c:v>
                </c:pt>
                <c:pt idx="7009">
                  <c:v>0.27282908530822203</c:v>
                </c:pt>
                <c:pt idx="7010">
                  <c:v>0.27287899838610902</c:v>
                </c:pt>
                <c:pt idx="7011">
                  <c:v>0.27292891209807996</c:v>
                </c:pt>
                <c:pt idx="7012">
                  <c:v>0.27297882644344496</c:v>
                </c:pt>
                <c:pt idx="7013">
                  <c:v>0.27302874142151423</c:v>
                </c:pt>
                <c:pt idx="7014">
                  <c:v>0.27307865703159812</c:v>
                </c:pt>
                <c:pt idx="7015">
                  <c:v>0.27312857327300732</c:v>
                </c:pt>
                <c:pt idx="7016">
                  <c:v>0.27317849014505247</c:v>
                </c:pt>
                <c:pt idx="7017">
                  <c:v>0.27322840764704437</c:v>
                </c:pt>
                <c:pt idx="7018">
                  <c:v>0.27327832577829408</c:v>
                </c:pt>
                <c:pt idx="7019">
                  <c:v>0.27332824453811266</c:v>
                </c:pt>
                <c:pt idx="7020">
                  <c:v>0.27337816392581149</c:v>
                </c:pt>
                <c:pt idx="7021">
                  <c:v>0.27342808394070195</c:v>
                </c:pt>
                <c:pt idx="7022">
                  <c:v>0.27347800458209554</c:v>
                </c:pt>
                <c:pt idx="7023">
                  <c:v>0.27352792584930397</c:v>
                </c:pt>
                <c:pt idx="7024">
                  <c:v>0.27357784774163918</c:v>
                </c:pt>
                <c:pt idx="7025">
                  <c:v>0.27362777025841312</c:v>
                </c:pt>
                <c:pt idx="7026">
                  <c:v>0.27367769339893794</c:v>
                </c:pt>
                <c:pt idx="7027">
                  <c:v>0.27372761716252592</c:v>
                </c:pt>
                <c:pt idx="7028">
                  <c:v>0.2737775415484896</c:v>
                </c:pt>
                <c:pt idx="7029">
                  <c:v>0.27382746655614137</c:v>
                </c:pt>
                <c:pt idx="7030">
                  <c:v>0.27387739218479412</c:v>
                </c:pt>
                <c:pt idx="7031">
                  <c:v>0.27392731843376061</c:v>
                </c:pt>
                <c:pt idx="7032">
                  <c:v>0.2739772453023539</c:v>
                </c:pt>
                <c:pt idx="7033">
                  <c:v>0.27402717278988725</c:v>
                </c:pt>
                <c:pt idx="7034">
                  <c:v>0.27407710089567378</c:v>
                </c:pt>
                <c:pt idx="7035">
                  <c:v>0.27412702961902696</c:v>
                </c:pt>
                <c:pt idx="7036">
                  <c:v>0.27417695895926064</c:v>
                </c:pt>
                <c:pt idx="7037">
                  <c:v>0.27422688891568814</c:v>
                </c:pt>
                <c:pt idx="7038">
                  <c:v>0.27427681948762367</c:v>
                </c:pt>
                <c:pt idx="7039">
                  <c:v>0.27432675067438117</c:v>
                </c:pt>
                <c:pt idx="7040">
                  <c:v>0.2743766824752748</c:v>
                </c:pt>
                <c:pt idx="7041">
                  <c:v>0.27442661488961878</c:v>
                </c:pt>
                <c:pt idx="7042">
                  <c:v>0.27447654791672771</c:v>
                </c:pt>
                <c:pt idx="7043">
                  <c:v>0.27452648155591614</c:v>
                </c:pt>
                <c:pt idx="7044">
                  <c:v>0.27457641580649883</c:v>
                </c:pt>
                <c:pt idx="7045">
                  <c:v>0.27462635066779062</c:v>
                </c:pt>
                <c:pt idx="7046">
                  <c:v>0.27467628613910661</c:v>
                </c:pt>
                <c:pt idx="7047">
                  <c:v>0.27472622221976201</c:v>
                </c:pt>
                <c:pt idx="7048">
                  <c:v>0.27477615890907203</c:v>
                </c:pt>
                <c:pt idx="7049">
                  <c:v>0.27482609620635229</c:v>
                </c:pt>
                <c:pt idx="7050">
                  <c:v>0.27487603411091832</c:v>
                </c:pt>
                <c:pt idx="7051">
                  <c:v>0.27492597262208585</c:v>
                </c:pt>
                <c:pt idx="7052">
                  <c:v>0.2749759117391708</c:v>
                </c:pt>
                <c:pt idx="7053">
                  <c:v>0.27502585146148928</c:v>
                </c:pt>
                <c:pt idx="7054">
                  <c:v>0.2750757917883575</c:v>
                </c:pt>
                <c:pt idx="7055">
                  <c:v>0.27512573271909169</c:v>
                </c:pt>
                <c:pt idx="7056">
                  <c:v>0.27517567425300837</c:v>
                </c:pt>
                <c:pt idx="7057">
                  <c:v>0.27522561638942417</c:v>
                </c:pt>
                <c:pt idx="7058">
                  <c:v>0.27527555912765594</c:v>
                </c:pt>
                <c:pt idx="7059">
                  <c:v>0.27532550246702053</c:v>
                </c:pt>
                <c:pt idx="7060">
                  <c:v>0.27537544640683492</c:v>
                </c:pt>
                <c:pt idx="7061">
                  <c:v>0.27542539094641649</c:v>
                </c:pt>
                <c:pt idx="7062">
                  <c:v>0.27547533608508246</c:v>
                </c:pt>
                <c:pt idx="7063">
                  <c:v>0.2755252818221503</c:v>
                </c:pt>
                <c:pt idx="7064">
                  <c:v>0.2755752281569378</c:v>
                </c:pt>
                <c:pt idx="7065">
                  <c:v>0.27562517508876255</c:v>
                </c:pt>
                <c:pt idx="7066">
                  <c:v>0.2756751226169426</c:v>
                </c:pt>
                <c:pt idx="7067">
                  <c:v>0.27572507074079594</c:v>
                </c:pt>
                <c:pt idx="7068">
                  <c:v>0.27577501945964095</c:v>
                </c:pt>
                <c:pt idx="7069">
                  <c:v>0.27582496877279572</c:v>
                </c:pt>
                <c:pt idx="7070">
                  <c:v>0.27587491867957897</c:v>
                </c:pt>
                <c:pt idx="7071">
                  <c:v>0.27592486917930931</c:v>
                </c:pt>
                <c:pt idx="7072">
                  <c:v>0.27597482027130543</c:v>
                </c:pt>
                <c:pt idx="7073">
                  <c:v>0.27602477195488634</c:v>
                </c:pt>
                <c:pt idx="7074">
                  <c:v>0.27607472422937107</c:v>
                </c:pt>
                <c:pt idx="7075">
                  <c:v>0.27612467709407895</c:v>
                </c:pt>
                <c:pt idx="7076">
                  <c:v>0.27617463054832919</c:v>
                </c:pt>
                <c:pt idx="7077">
                  <c:v>0.27622458459144145</c:v>
                </c:pt>
                <c:pt idx="7078">
                  <c:v>0.27627453922273526</c:v>
                </c:pt>
                <c:pt idx="7079">
                  <c:v>0.27632449444153045</c:v>
                </c:pt>
                <c:pt idx="7080">
                  <c:v>0.27637445024714707</c:v>
                </c:pt>
                <c:pt idx="7081">
                  <c:v>0.27642440663890505</c:v>
                </c:pt>
                <c:pt idx="7082">
                  <c:v>0.27647436361612465</c:v>
                </c:pt>
                <c:pt idx="7083">
                  <c:v>0.27652432117812636</c:v>
                </c:pt>
                <c:pt idx="7084">
                  <c:v>0.27657427932423057</c:v>
                </c:pt>
                <c:pt idx="7085">
                  <c:v>0.27662423805375802</c:v>
                </c:pt>
                <c:pt idx="7086">
                  <c:v>0.2766741973660295</c:v>
                </c:pt>
                <c:pt idx="7087">
                  <c:v>0.27672415726036592</c:v>
                </c:pt>
                <c:pt idx="7088">
                  <c:v>0.27677411773608834</c:v>
                </c:pt>
                <c:pt idx="7089">
                  <c:v>0.27682407879251814</c:v>
                </c:pt>
                <c:pt idx="7090">
                  <c:v>0.27687404042897656</c:v>
                </c:pt>
                <c:pt idx="7091">
                  <c:v>0.27692400264478523</c:v>
                </c:pt>
                <c:pt idx="7092">
                  <c:v>0.27697396543926572</c:v>
                </c:pt>
                <c:pt idx="7093">
                  <c:v>0.27702392881173987</c:v>
                </c:pt>
                <c:pt idx="7094">
                  <c:v>0.27707389276152966</c:v>
                </c:pt>
                <c:pt idx="7095">
                  <c:v>0.27712385728795724</c:v>
                </c:pt>
                <c:pt idx="7096">
                  <c:v>0.27717382239034477</c:v>
                </c:pt>
                <c:pt idx="7097">
                  <c:v>0.27722378806801462</c:v>
                </c:pt>
                <c:pt idx="7098">
                  <c:v>0.27727375432028939</c:v>
                </c:pt>
                <c:pt idx="7099">
                  <c:v>0.27732372114649173</c:v>
                </c:pt>
                <c:pt idx="7100">
                  <c:v>0.27737368854594446</c:v>
                </c:pt>
                <c:pt idx="7101">
                  <c:v>0.27742365651797052</c:v>
                </c:pt>
                <c:pt idx="7102">
                  <c:v>0.27747362506189305</c:v>
                </c:pt>
                <c:pt idx="7103">
                  <c:v>0.27752359417703526</c:v>
                </c:pt>
                <c:pt idx="7104">
                  <c:v>0.27757356386272058</c:v>
                </c:pt>
                <c:pt idx="7105">
                  <c:v>0.27762353411827251</c:v>
                </c:pt>
                <c:pt idx="7106">
                  <c:v>0.27767350494301474</c:v>
                </c:pt>
                <c:pt idx="7107">
                  <c:v>0.27772347633627115</c:v>
                </c:pt>
                <c:pt idx="7108">
                  <c:v>0.27777344829736561</c:v>
                </c:pt>
                <c:pt idx="7109">
                  <c:v>0.27782342082562228</c:v>
                </c:pt>
                <c:pt idx="7110">
                  <c:v>0.27787339392036542</c:v>
                </c:pt>
                <c:pt idx="7111">
                  <c:v>0.2779233675809194</c:v>
                </c:pt>
                <c:pt idx="7112">
                  <c:v>0.27797334180660882</c:v>
                </c:pt>
                <c:pt idx="7113">
                  <c:v>0.27802331659675827</c:v>
                </c:pt>
                <c:pt idx="7114">
                  <c:v>0.27807329195069264</c:v>
                </c:pt>
                <c:pt idx="7115">
                  <c:v>0.27812326786773695</c:v>
                </c:pt>
                <c:pt idx="7116">
                  <c:v>0.27817324434721613</c:v>
                </c:pt>
                <c:pt idx="7117">
                  <c:v>0.27822322138845568</c:v>
                </c:pt>
                <c:pt idx="7118">
                  <c:v>0.27827319899078085</c:v>
                </c:pt>
                <c:pt idx="7119">
                  <c:v>0.27832317715351718</c:v>
                </c:pt>
                <c:pt idx="7120">
                  <c:v>0.27837315587599043</c:v>
                </c:pt>
                <c:pt idx="7121">
                  <c:v>0.27842313515752637</c:v>
                </c:pt>
                <c:pt idx="7122">
                  <c:v>0.27847311499745098</c:v>
                </c:pt>
                <c:pt idx="7123">
                  <c:v>0.27852309539509051</c:v>
                </c:pt>
                <c:pt idx="7124">
                  <c:v>0.27857307634977102</c:v>
                </c:pt>
                <c:pt idx="7125">
                  <c:v>0.27862305786081898</c:v>
                </c:pt>
                <c:pt idx="7126">
                  <c:v>0.27867303992756104</c:v>
                </c:pt>
                <c:pt idx="7127">
                  <c:v>0.27872302254932374</c:v>
                </c:pt>
                <c:pt idx="7128">
                  <c:v>0.27877300572543406</c:v>
                </c:pt>
                <c:pt idx="7129">
                  <c:v>0.27882298945521883</c:v>
                </c:pt>
                <c:pt idx="7130">
                  <c:v>0.27887297373800524</c:v>
                </c:pt>
                <c:pt idx="7131">
                  <c:v>0.27892295857312066</c:v>
                </c:pt>
                <c:pt idx="7132">
                  <c:v>0.27897294395989236</c:v>
                </c:pt>
                <c:pt idx="7133">
                  <c:v>0.27902292989764788</c:v>
                </c:pt>
                <c:pt idx="7134">
                  <c:v>0.27907291638571496</c:v>
                </c:pt>
                <c:pt idx="7135">
                  <c:v>0.27912290342342139</c:v>
                </c:pt>
                <c:pt idx="7136">
                  <c:v>0.27917289101009529</c:v>
                </c:pt>
                <c:pt idx="7137">
                  <c:v>0.27922287914506461</c:v>
                </c:pt>
                <c:pt idx="7138">
                  <c:v>0.27927286782765776</c:v>
                </c:pt>
                <c:pt idx="7139">
                  <c:v>0.279322857057203</c:v>
                </c:pt>
                <c:pt idx="7140">
                  <c:v>0.27937284683302904</c:v>
                </c:pt>
                <c:pt idx="7141">
                  <c:v>0.27942283715446448</c:v>
                </c:pt>
                <c:pt idx="7142">
                  <c:v>0.27947282802083817</c:v>
                </c:pt>
                <c:pt idx="7143">
                  <c:v>0.27952281943147905</c:v>
                </c:pt>
                <c:pt idx="7144">
                  <c:v>0.27957281138571632</c:v>
                </c:pt>
                <c:pt idx="7145">
                  <c:v>0.27962280388287925</c:v>
                </c:pt>
                <c:pt idx="7146">
                  <c:v>0.27967279692229718</c:v>
                </c:pt>
                <c:pt idx="7147">
                  <c:v>0.27972279050329973</c:v>
                </c:pt>
                <c:pt idx="7148">
                  <c:v>0.27977278462521654</c:v>
                </c:pt>
                <c:pt idx="7149">
                  <c:v>0.27982277928737742</c:v>
                </c:pt>
                <c:pt idx="7150">
                  <c:v>0.27987277448911246</c:v>
                </c:pt>
                <c:pt idx="7151">
                  <c:v>0.27992277022975176</c:v>
                </c:pt>
                <c:pt idx="7152">
                  <c:v>0.27997276650862551</c:v>
                </c:pt>
                <c:pt idx="7153">
                  <c:v>0.28002276332506421</c:v>
                </c:pt>
                <c:pt idx="7154">
                  <c:v>0.28007276067839837</c:v>
                </c:pt>
                <c:pt idx="7155">
                  <c:v>0.28012275856795854</c:v>
                </c:pt>
                <c:pt idx="7156">
                  <c:v>0.28017275699307587</c:v>
                </c:pt>
                <c:pt idx="7157">
                  <c:v>0.28022275595308116</c:v>
                </c:pt>
                <c:pt idx="7158">
                  <c:v>0.28027275544730551</c:v>
                </c:pt>
                <c:pt idx="7159">
                  <c:v>0.28032275547508018</c:v>
                </c:pt>
                <c:pt idx="7160">
                  <c:v>0.28037275603573669</c:v>
                </c:pt>
                <c:pt idx="7161">
                  <c:v>0.28042275712860643</c:v>
                </c:pt>
                <c:pt idx="7162">
                  <c:v>0.2804727587530213</c:v>
                </c:pt>
                <c:pt idx="7163">
                  <c:v>0.28052276090831302</c:v>
                </c:pt>
                <c:pt idx="7164">
                  <c:v>0.2805727635938135</c:v>
                </c:pt>
                <c:pt idx="7165">
                  <c:v>0.28062276680885501</c:v>
                </c:pt>
                <c:pt idx="7166">
                  <c:v>0.28067277055276973</c:v>
                </c:pt>
                <c:pt idx="7167">
                  <c:v>0.28072277482489011</c:v>
                </c:pt>
                <c:pt idx="7168">
                  <c:v>0.28077277962454866</c:v>
                </c:pt>
                <c:pt idx="7169">
                  <c:v>0.28082278495107804</c:v>
                </c:pt>
                <c:pt idx="7170">
                  <c:v>0.28087279080381122</c:v>
                </c:pt>
                <c:pt idx="7171">
                  <c:v>0.28092279718208107</c:v>
                </c:pt>
                <c:pt idx="7172">
                  <c:v>0.28097280408522068</c:v>
                </c:pt>
                <c:pt idx="7173">
                  <c:v>0.28102281151256348</c:v>
                </c:pt>
                <c:pt idx="7174">
                  <c:v>0.2810728194634427</c:v>
                </c:pt>
                <c:pt idx="7175">
                  <c:v>0.2811228279371919</c:v>
                </c:pt>
                <c:pt idx="7176">
                  <c:v>0.28117283693314493</c:v>
                </c:pt>
                <c:pt idx="7177">
                  <c:v>0.2812228464506355</c:v>
                </c:pt>
                <c:pt idx="7178">
                  <c:v>0.28127285648899752</c:v>
                </c:pt>
                <c:pt idx="7179">
                  <c:v>0.28132286704756532</c:v>
                </c:pt>
                <c:pt idx="7180">
                  <c:v>0.28137287812567302</c:v>
                </c:pt>
                <c:pt idx="7181">
                  <c:v>0.28142288972265495</c:v>
                </c:pt>
                <c:pt idx="7182">
                  <c:v>0.28147290183784585</c:v>
                </c:pt>
                <c:pt idx="7183">
                  <c:v>0.28152291447058025</c:v>
                </c:pt>
                <c:pt idx="7184">
                  <c:v>0.28157292762019309</c:v>
                </c:pt>
                <c:pt idx="7185">
                  <c:v>0.28162294128601928</c:v>
                </c:pt>
                <c:pt idx="7186">
                  <c:v>0.2816729554673939</c:v>
                </c:pt>
                <c:pt idx="7187">
                  <c:v>0.28172297016365228</c:v>
                </c:pt>
                <c:pt idx="7188">
                  <c:v>0.28177298537412981</c:v>
                </c:pt>
                <c:pt idx="7189">
                  <c:v>0.281823001098162</c:v>
                </c:pt>
                <c:pt idx="7190">
                  <c:v>0.28187301733508457</c:v>
                </c:pt>
                <c:pt idx="7191">
                  <c:v>0.2819230340842333</c:v>
                </c:pt>
                <c:pt idx="7192">
                  <c:v>0.28197305134494421</c:v>
                </c:pt>
                <c:pt idx="7193">
                  <c:v>0.28202306911655339</c:v>
                </c:pt>
                <c:pt idx="7194">
                  <c:v>0.28207308739839709</c:v>
                </c:pt>
                <c:pt idx="7195">
                  <c:v>0.28212310618981173</c:v>
                </c:pt>
                <c:pt idx="7196">
                  <c:v>0.28217312549013379</c:v>
                </c:pt>
                <c:pt idx="7197">
                  <c:v>0.28222314529870002</c:v>
                </c:pt>
                <c:pt idx="7198">
                  <c:v>0.28227316561484722</c:v>
                </c:pt>
                <c:pt idx="7199">
                  <c:v>0.28232318643791238</c:v>
                </c:pt>
                <c:pt idx="7200">
                  <c:v>0.28237320776723246</c:v>
                </c:pt>
                <c:pt idx="7201">
                  <c:v>0.28242322960214489</c:v>
                </c:pt>
                <c:pt idx="7202">
                  <c:v>0.28247325194198697</c:v>
                </c:pt>
                <c:pt idx="7203">
                  <c:v>0.28252327478609635</c:v>
                </c:pt>
                <c:pt idx="7204">
                  <c:v>0.28257329813381055</c:v>
                </c:pt>
                <c:pt idx="7205">
                  <c:v>0.28262332198446743</c:v>
                </c:pt>
                <c:pt idx="7206">
                  <c:v>0.28267334633740498</c:v>
                </c:pt>
                <c:pt idx="7207">
                  <c:v>0.28272337119196134</c:v>
                </c:pt>
                <c:pt idx="7208">
                  <c:v>0.28277339654747469</c:v>
                </c:pt>
                <c:pt idx="7209">
                  <c:v>0.28282342240328334</c:v>
                </c:pt>
                <c:pt idx="7210">
                  <c:v>0.282873448758726</c:v>
                </c:pt>
                <c:pt idx="7211">
                  <c:v>0.28292347561314124</c:v>
                </c:pt>
                <c:pt idx="7212">
                  <c:v>0.28297350296586782</c:v>
                </c:pt>
                <c:pt idx="7213">
                  <c:v>0.28302353081624482</c:v>
                </c:pt>
                <c:pt idx="7214">
                  <c:v>0.28307355916361121</c:v>
                </c:pt>
                <c:pt idx="7215">
                  <c:v>0.2831235880073063</c:v>
                </c:pt>
                <c:pt idx="7216">
                  <c:v>0.28317361734666952</c:v>
                </c:pt>
                <c:pt idx="7217">
                  <c:v>0.28322364718104026</c:v>
                </c:pt>
                <c:pt idx="7218">
                  <c:v>0.28327367750975829</c:v>
                </c:pt>
                <c:pt idx="7219">
                  <c:v>0.28332370833216325</c:v>
                </c:pt>
                <c:pt idx="7220">
                  <c:v>0.28337373964759538</c:v>
                </c:pt>
                <c:pt idx="7221">
                  <c:v>0.28342377145539449</c:v>
                </c:pt>
                <c:pt idx="7222">
                  <c:v>0.28347380375490094</c:v>
                </c:pt>
                <c:pt idx="7223">
                  <c:v>0.28352383654545504</c:v>
                </c:pt>
                <c:pt idx="7224">
                  <c:v>0.28357386982639743</c:v>
                </c:pt>
                <c:pt idx="7225">
                  <c:v>0.28362390359706863</c:v>
                </c:pt>
                <c:pt idx="7226">
                  <c:v>0.2836739378568095</c:v>
                </c:pt>
                <c:pt idx="7227">
                  <c:v>0.28372397260496096</c:v>
                </c:pt>
                <c:pt idx="7228">
                  <c:v>0.2837740078408641</c:v>
                </c:pt>
                <c:pt idx="7229">
                  <c:v>0.2838240435638601</c:v>
                </c:pt>
                <c:pt idx="7230">
                  <c:v>0.28387407977329038</c:v>
                </c:pt>
                <c:pt idx="7231">
                  <c:v>0.28392411646849647</c:v>
                </c:pt>
                <c:pt idx="7232">
                  <c:v>0.28397415364881989</c:v>
                </c:pt>
                <c:pt idx="7233">
                  <c:v>0.28402419131360257</c:v>
                </c:pt>
                <c:pt idx="7234">
                  <c:v>0.28407422946218641</c:v>
                </c:pt>
                <c:pt idx="7235">
                  <c:v>0.28412426809391345</c:v>
                </c:pt>
                <c:pt idx="7236">
                  <c:v>0.28417430720812581</c:v>
                </c:pt>
                <c:pt idx="7237">
                  <c:v>0.28422434680416603</c:v>
                </c:pt>
                <c:pt idx="7238">
                  <c:v>0.28427438688137652</c:v>
                </c:pt>
                <c:pt idx="7239">
                  <c:v>0.28432442743909991</c:v>
                </c:pt>
                <c:pt idx="7240">
                  <c:v>0.28437446847667891</c:v>
                </c:pt>
                <c:pt idx="7241">
                  <c:v>0.2844245099934567</c:v>
                </c:pt>
                <c:pt idx="7242">
                  <c:v>0.28447455198877603</c:v>
                </c:pt>
                <c:pt idx="7243">
                  <c:v>0.28452459446198025</c:v>
                </c:pt>
                <c:pt idx="7244">
                  <c:v>0.28457463741241273</c:v>
                </c:pt>
                <c:pt idx="7245">
                  <c:v>0.28462468083941689</c:v>
                </c:pt>
                <c:pt idx="7246">
                  <c:v>0.2846747247423364</c:v>
                </c:pt>
                <c:pt idx="7247">
                  <c:v>0.28472476912051503</c:v>
                </c:pt>
                <c:pt idx="7248">
                  <c:v>0.28477481397329668</c:v>
                </c:pt>
                <c:pt idx="7249">
                  <c:v>0.28482485930002543</c:v>
                </c:pt>
                <c:pt idx="7250">
                  <c:v>0.28487490510004537</c:v>
                </c:pt>
                <c:pt idx="7251">
                  <c:v>0.28492495137270102</c:v>
                </c:pt>
                <c:pt idx="7252">
                  <c:v>0.28497499811733668</c:v>
                </c:pt>
                <c:pt idx="7253">
                  <c:v>0.28502504533329709</c:v>
                </c:pt>
                <c:pt idx="7254">
                  <c:v>0.2850750930199269</c:v>
                </c:pt>
                <c:pt idx="7255">
                  <c:v>0.28512514117657117</c:v>
                </c:pt>
                <c:pt idx="7256">
                  <c:v>0.28517518980257472</c:v>
                </c:pt>
                <c:pt idx="7257">
                  <c:v>0.28522523889728302</c:v>
                </c:pt>
                <c:pt idx="7258">
                  <c:v>0.28527528846004108</c:v>
                </c:pt>
                <c:pt idx="7259">
                  <c:v>0.28532533849019454</c:v>
                </c:pt>
                <c:pt idx="7260">
                  <c:v>0.28537538898708903</c:v>
                </c:pt>
                <c:pt idx="7261">
                  <c:v>0.28542543995007025</c:v>
                </c:pt>
                <c:pt idx="7262">
                  <c:v>0.2854754913784841</c:v>
                </c:pt>
                <c:pt idx="7263">
                  <c:v>0.28552554327167662</c:v>
                </c:pt>
                <c:pt idx="7264">
                  <c:v>0.28557559562899393</c:v>
                </c:pt>
                <c:pt idx="7265">
                  <c:v>0.28562564844978239</c:v>
                </c:pt>
                <c:pt idx="7266">
                  <c:v>0.28567570173338841</c:v>
                </c:pt>
                <c:pt idx="7267">
                  <c:v>0.28572575547915868</c:v>
                </c:pt>
                <c:pt idx="7268">
                  <c:v>0.28577580968643979</c:v>
                </c:pt>
                <c:pt idx="7269">
                  <c:v>0.2858258643545788</c:v>
                </c:pt>
                <c:pt idx="7270">
                  <c:v>0.28587591948292262</c:v>
                </c:pt>
                <c:pt idx="7271">
                  <c:v>0.28592597507081841</c:v>
                </c:pt>
                <c:pt idx="7272">
                  <c:v>0.28597603111761344</c:v>
                </c:pt>
                <c:pt idx="7273">
                  <c:v>0.28602608762265525</c:v>
                </c:pt>
                <c:pt idx="7274">
                  <c:v>0.28607614458529135</c:v>
                </c:pt>
                <c:pt idx="7275">
                  <c:v>0.28612620200486943</c:v>
                </c:pt>
                <c:pt idx="7276">
                  <c:v>0.28617625988073747</c:v>
                </c:pt>
                <c:pt idx="7277">
                  <c:v>0.28622631821224342</c:v>
                </c:pt>
                <c:pt idx="7278">
                  <c:v>0.28627637699873537</c:v>
                </c:pt>
                <c:pt idx="7279">
                  <c:v>0.28632643623956172</c:v>
                </c:pt>
                <c:pt idx="7280">
                  <c:v>0.28637649593407083</c:v>
                </c:pt>
                <c:pt idx="7281">
                  <c:v>0.28642655608161122</c:v>
                </c:pt>
                <c:pt idx="7282">
                  <c:v>0.28647661668153168</c:v>
                </c:pt>
                <c:pt idx="7283">
                  <c:v>0.28652667773318102</c:v>
                </c:pt>
                <c:pt idx="7284">
                  <c:v>0.28657673923590832</c:v>
                </c:pt>
                <c:pt idx="7285">
                  <c:v>0.28662680118906259</c:v>
                </c:pt>
                <c:pt idx="7286">
                  <c:v>0.28667686359199313</c:v>
                </c:pt>
                <c:pt idx="7287">
                  <c:v>0.2867269264440494</c:v>
                </c:pt>
                <c:pt idx="7288">
                  <c:v>0.28677698974458088</c:v>
                </c:pt>
                <c:pt idx="7289">
                  <c:v>0.28682705349293741</c:v>
                </c:pt>
                <c:pt idx="7290">
                  <c:v>0.28687711768846874</c:v>
                </c:pt>
                <c:pt idx="7291">
                  <c:v>0.28692718233052478</c:v>
                </c:pt>
                <c:pt idx="7292">
                  <c:v>0.28697724741845576</c:v>
                </c:pt>
                <c:pt idx="7293">
                  <c:v>0.28702731295161188</c:v>
                </c:pt>
                <c:pt idx="7294">
                  <c:v>0.28707737892934354</c:v>
                </c:pt>
                <c:pt idx="7295">
                  <c:v>0.28712744535100132</c:v>
                </c:pt>
                <c:pt idx="7296">
                  <c:v>0.28717751221593585</c:v>
                </c:pt>
                <c:pt idx="7297">
                  <c:v>0.28722757952349798</c:v>
                </c:pt>
                <c:pt idx="7298">
                  <c:v>0.28727764727303867</c:v>
                </c:pt>
                <c:pt idx="7299">
                  <c:v>0.28732771546390906</c:v>
                </c:pt>
                <c:pt idx="7300">
                  <c:v>0.28737778409546033</c:v>
                </c:pt>
                <c:pt idx="7301">
                  <c:v>0.28742785316704383</c:v>
                </c:pt>
                <c:pt idx="7302">
                  <c:v>0.28747792267801126</c:v>
                </c:pt>
                <c:pt idx="7303">
                  <c:v>0.28752799262771411</c:v>
                </c:pt>
                <c:pt idx="7304">
                  <c:v>0.28757806301550426</c:v>
                </c:pt>
                <c:pt idx="7305">
                  <c:v>0.2876281338407336</c:v>
                </c:pt>
                <c:pt idx="7306">
                  <c:v>0.28767820510275427</c:v>
                </c:pt>
                <c:pt idx="7307">
                  <c:v>0.28772827680091856</c:v>
                </c:pt>
                <c:pt idx="7308">
                  <c:v>0.28777834893457871</c:v>
                </c:pt>
                <c:pt idx="7309">
                  <c:v>0.2878284215030873</c:v>
                </c:pt>
                <c:pt idx="7310">
                  <c:v>0.28787849450579689</c:v>
                </c:pt>
                <c:pt idx="7311">
                  <c:v>0.2879285679420604</c:v>
                </c:pt>
                <c:pt idx="7312">
                  <c:v>0.28797864181123073</c:v>
                </c:pt>
                <c:pt idx="7313">
                  <c:v>0.28802871611266095</c:v>
                </c:pt>
                <c:pt idx="7314">
                  <c:v>0.28807879084570415</c:v>
                </c:pt>
                <c:pt idx="7315">
                  <c:v>0.28812886600971382</c:v>
                </c:pt>
                <c:pt idx="7316">
                  <c:v>0.28817894160404339</c:v>
                </c:pt>
                <c:pt idx="7317">
                  <c:v>0.28822901762804654</c:v>
                </c:pt>
                <c:pt idx="7318">
                  <c:v>0.28827909408107699</c:v>
                </c:pt>
                <c:pt idx="7319">
                  <c:v>0.28832917096248867</c:v>
                </c:pt>
                <c:pt idx="7320">
                  <c:v>0.28837924827163564</c:v>
                </c:pt>
                <c:pt idx="7321">
                  <c:v>0.28842932600787208</c:v>
                </c:pt>
                <c:pt idx="7322">
                  <c:v>0.28847940417055234</c:v>
                </c:pt>
                <c:pt idx="7323">
                  <c:v>0.2885294827590309</c:v>
                </c:pt>
                <c:pt idx="7324">
                  <c:v>0.28857956177266231</c:v>
                </c:pt>
                <c:pt idx="7325">
                  <c:v>0.28862964121080142</c:v>
                </c:pt>
                <c:pt idx="7326">
                  <c:v>0.2886797210728031</c:v>
                </c:pt>
                <c:pt idx="7327">
                  <c:v>0.28872980135802229</c:v>
                </c:pt>
                <c:pt idx="7328">
                  <c:v>0.28877988206581429</c:v>
                </c:pt>
                <c:pt idx="7329">
                  <c:v>0.28882996319553433</c:v>
                </c:pt>
                <c:pt idx="7330">
                  <c:v>0.28888004474653789</c:v>
                </c:pt>
                <c:pt idx="7331">
                  <c:v>0.28893012671818064</c:v>
                </c:pt>
                <c:pt idx="7332">
                  <c:v>0.2889802091098182</c:v>
                </c:pt>
                <c:pt idx="7333">
                  <c:v>0.28903029192080648</c:v>
                </c:pt>
                <c:pt idx="7334">
                  <c:v>0.28908037515050156</c:v>
                </c:pt>
                <c:pt idx="7335">
                  <c:v>0.28913045879825949</c:v>
                </c:pt>
                <c:pt idx="7336">
                  <c:v>0.28918054286343664</c:v>
                </c:pt>
                <c:pt idx="7337">
                  <c:v>0.2892306273453894</c:v>
                </c:pt>
                <c:pt idx="7338">
                  <c:v>0.2892807122434744</c:v>
                </c:pt>
                <c:pt idx="7339">
                  <c:v>0.28933079755704838</c:v>
                </c:pt>
                <c:pt idx="7340">
                  <c:v>0.28938088328546802</c:v>
                </c:pt>
                <c:pt idx="7341">
                  <c:v>0.28943096942809055</c:v>
                </c:pt>
                <c:pt idx="7342">
                  <c:v>0.28948105598427293</c:v>
                </c:pt>
                <c:pt idx="7343">
                  <c:v>0.28953114295337251</c:v>
                </c:pt>
                <c:pt idx="7344">
                  <c:v>0.28958123033474675</c:v>
                </c:pt>
                <c:pt idx="7345">
                  <c:v>0.28963131812775306</c:v>
                </c:pt>
                <c:pt idx="7346">
                  <c:v>0.28968140633174927</c:v>
                </c:pt>
                <c:pt idx="7347">
                  <c:v>0.28973149494609318</c:v>
                </c:pt>
                <c:pt idx="7348">
                  <c:v>0.28978158397014275</c:v>
                </c:pt>
                <c:pt idx="7349">
                  <c:v>0.28983167340325605</c:v>
                </c:pt>
                <c:pt idx="7350">
                  <c:v>0.28988176324479148</c:v>
                </c:pt>
                <c:pt idx="7351">
                  <c:v>0.28993185349410722</c:v>
                </c:pt>
                <c:pt idx="7352">
                  <c:v>0.28998194415056205</c:v>
                </c:pt>
                <c:pt idx="7353">
                  <c:v>0.29003203521351451</c:v>
                </c:pt>
                <c:pt idx="7354">
                  <c:v>0.29008212668232336</c:v>
                </c:pt>
                <c:pt idx="7355">
                  <c:v>0.29013221855634769</c:v>
                </c:pt>
                <c:pt idx="7356">
                  <c:v>0.29018231083494639</c:v>
                </c:pt>
                <c:pt idx="7357">
                  <c:v>0.29023240351747892</c:v>
                </c:pt>
                <c:pt idx="7358">
                  <c:v>0.29028249660330457</c:v>
                </c:pt>
                <c:pt idx="7359">
                  <c:v>0.29033259009178281</c:v>
                </c:pt>
                <c:pt idx="7360">
                  <c:v>0.29038268398227335</c:v>
                </c:pt>
                <c:pt idx="7361">
                  <c:v>0.29043277827413594</c:v>
                </c:pt>
                <c:pt idx="7362">
                  <c:v>0.29048287296673053</c:v>
                </c:pt>
                <c:pt idx="7363">
                  <c:v>0.2905329680594172</c:v>
                </c:pt>
                <c:pt idx="7364">
                  <c:v>0.29058306355155616</c:v>
                </c:pt>
                <c:pt idx="7365">
                  <c:v>0.29063315944250778</c:v>
                </c:pt>
                <c:pt idx="7366">
                  <c:v>0.29068325573163245</c:v>
                </c:pt>
                <c:pt idx="7367">
                  <c:v>0.2907333524182909</c:v>
                </c:pt>
                <c:pt idx="7368">
                  <c:v>0.29078344950184387</c:v>
                </c:pt>
                <c:pt idx="7369">
                  <c:v>0.29083354698165226</c:v>
                </c:pt>
                <c:pt idx="7370">
                  <c:v>0.29088364485707718</c:v>
                </c:pt>
                <c:pt idx="7371">
                  <c:v>0.29093374312747977</c:v>
                </c:pt>
                <c:pt idx="7372">
                  <c:v>0.29098384179222131</c:v>
                </c:pt>
                <c:pt idx="7373">
                  <c:v>0.29103394085066331</c:v>
                </c:pt>
                <c:pt idx="7374">
                  <c:v>0.29108404030216739</c:v>
                </c:pt>
                <c:pt idx="7375">
                  <c:v>0.29113414014609534</c:v>
                </c:pt>
                <c:pt idx="7376">
                  <c:v>0.29118424038180896</c:v>
                </c:pt>
                <c:pt idx="7377">
                  <c:v>0.29123434100867024</c:v>
                </c:pt>
                <c:pt idx="7378">
                  <c:v>0.29128444202604153</c:v>
                </c:pt>
                <c:pt idx="7379">
                  <c:v>0.29133454343328502</c:v>
                </c:pt>
                <c:pt idx="7380">
                  <c:v>0.29138464522976304</c:v>
                </c:pt>
                <c:pt idx="7381">
                  <c:v>0.29143474741483832</c:v>
                </c:pt>
                <c:pt idx="7382">
                  <c:v>0.29148484998787355</c:v>
                </c:pt>
                <c:pt idx="7383">
                  <c:v>0.29153495294823162</c:v>
                </c:pt>
                <c:pt idx="7384">
                  <c:v>0.29158505629527548</c:v>
                </c:pt>
                <c:pt idx="7385">
                  <c:v>0.29163516002836826</c:v>
                </c:pt>
                <c:pt idx="7386">
                  <c:v>0.29168526414687329</c:v>
                </c:pt>
                <c:pt idx="7387">
                  <c:v>0.29173536865015393</c:v>
                </c:pt>
                <c:pt idx="7388">
                  <c:v>0.29178547353757389</c:v>
                </c:pt>
                <c:pt idx="7389">
                  <c:v>0.29183557880849664</c:v>
                </c:pt>
                <c:pt idx="7390">
                  <c:v>0.29188568446228619</c:v>
                </c:pt>
                <c:pt idx="7391">
                  <c:v>0.29193579049830642</c:v>
                </c:pt>
                <c:pt idx="7392">
                  <c:v>0.29198589691592147</c:v>
                </c:pt>
                <c:pt idx="7393">
                  <c:v>0.29203600371449556</c:v>
                </c:pt>
                <c:pt idx="7394">
                  <c:v>0.2920861108933932</c:v>
                </c:pt>
                <c:pt idx="7395">
                  <c:v>0.29213621845197885</c:v>
                </c:pt>
                <c:pt idx="7396">
                  <c:v>0.29218632638961711</c:v>
                </c:pt>
                <c:pt idx="7397">
                  <c:v>0.2922364347056729</c:v>
                </c:pt>
                <c:pt idx="7398">
                  <c:v>0.29228654339951121</c:v>
                </c:pt>
                <c:pt idx="7399">
                  <c:v>0.29233665247049695</c:v>
                </c:pt>
                <c:pt idx="7400">
                  <c:v>0.29238676191799545</c:v>
                </c:pt>
                <c:pt idx="7401">
                  <c:v>0.29243687174137212</c:v>
                </c:pt>
                <c:pt idx="7402">
                  <c:v>0.29248698193999245</c:v>
                </c:pt>
                <c:pt idx="7403">
                  <c:v>0.29253709251322202</c:v>
                </c:pt>
                <c:pt idx="7404">
                  <c:v>0.29258720346042655</c:v>
                </c:pt>
                <c:pt idx="7405">
                  <c:v>0.29263731478097221</c:v>
                </c:pt>
                <c:pt idx="7406">
                  <c:v>0.29268742647422485</c:v>
                </c:pt>
                <c:pt idx="7407">
                  <c:v>0.2927375385395507</c:v>
                </c:pt>
                <c:pt idx="7408">
                  <c:v>0.2927876509763162</c:v>
                </c:pt>
                <c:pt idx="7409">
                  <c:v>0.29283776378388782</c:v>
                </c:pt>
                <c:pt idx="7410">
                  <c:v>0.29288787696163199</c:v>
                </c:pt>
                <c:pt idx="7411">
                  <c:v>0.29293799050891567</c:v>
                </c:pt>
                <c:pt idx="7412">
                  <c:v>0.2929881044251057</c:v>
                </c:pt>
                <c:pt idx="7413">
                  <c:v>0.29303821870956903</c:v>
                </c:pt>
                <c:pt idx="7414">
                  <c:v>0.293088333361673</c:v>
                </c:pt>
                <c:pt idx="7415">
                  <c:v>0.29313844838078479</c:v>
                </c:pt>
                <c:pt idx="7416">
                  <c:v>0.29318856376627189</c:v>
                </c:pt>
                <c:pt idx="7417">
                  <c:v>0.29323867951750188</c:v>
                </c:pt>
                <c:pt idx="7418">
                  <c:v>0.29328879563384253</c:v>
                </c:pt>
                <c:pt idx="7419">
                  <c:v>0.29333891211466168</c:v>
                </c:pt>
                <c:pt idx="7420">
                  <c:v>0.29338902895932728</c:v>
                </c:pt>
                <c:pt idx="7421">
                  <c:v>0.29343914616720757</c:v>
                </c:pt>
                <c:pt idx="7422">
                  <c:v>0.29348926373767081</c:v>
                </c:pt>
                <c:pt idx="7423">
                  <c:v>0.29353938167008542</c:v>
                </c:pt>
                <c:pt idx="7424">
                  <c:v>0.29358949996381983</c:v>
                </c:pt>
                <c:pt idx="7425">
                  <c:v>0.293639618618243</c:v>
                </c:pt>
                <c:pt idx="7426">
                  <c:v>0.2936897376327236</c:v>
                </c:pt>
                <c:pt idx="7427">
                  <c:v>0.29373985700663058</c:v>
                </c:pt>
                <c:pt idx="7428">
                  <c:v>0.2937899767393331</c:v>
                </c:pt>
                <c:pt idx="7429">
                  <c:v>0.29384009683020051</c:v>
                </c:pt>
                <c:pt idx="7430">
                  <c:v>0.29389021727860204</c:v>
                </c:pt>
                <c:pt idx="7431">
                  <c:v>0.29394033808390735</c:v>
                </c:pt>
                <c:pt idx="7432">
                  <c:v>0.29399045924548606</c:v>
                </c:pt>
                <c:pt idx="7433">
                  <c:v>0.29404058076270795</c:v>
                </c:pt>
                <c:pt idx="7434">
                  <c:v>0.29409070263494308</c:v>
                </c:pt>
                <c:pt idx="7435">
                  <c:v>0.29414082486156135</c:v>
                </c:pt>
                <c:pt idx="7436">
                  <c:v>0.29419094744193319</c:v>
                </c:pt>
                <c:pt idx="7437">
                  <c:v>0.29424107037542885</c:v>
                </c:pt>
                <c:pt idx="7438">
                  <c:v>0.29429119366141876</c:v>
                </c:pt>
                <c:pt idx="7439">
                  <c:v>0.29434131729927371</c:v>
                </c:pt>
                <c:pt idx="7440">
                  <c:v>0.29439144128836447</c:v>
                </c:pt>
                <c:pt idx="7441">
                  <c:v>0.29444156562806184</c:v>
                </c:pt>
                <c:pt idx="7442">
                  <c:v>0.29449169031773698</c:v>
                </c:pt>
                <c:pt idx="7443">
                  <c:v>0.29454181535676105</c:v>
                </c:pt>
                <c:pt idx="7444">
                  <c:v>0.29459194074450534</c:v>
                </c:pt>
                <c:pt idx="7445">
                  <c:v>0.29464206648034136</c:v>
                </c:pt>
                <c:pt idx="7446">
                  <c:v>0.29469219256364071</c:v>
                </c:pt>
                <c:pt idx="7447">
                  <c:v>0.29474231899377523</c:v>
                </c:pt>
                <c:pt idx="7448">
                  <c:v>0.29479244577011665</c:v>
                </c:pt>
                <c:pt idx="7449">
                  <c:v>0.29484257289203708</c:v>
                </c:pt>
                <c:pt idx="7450">
                  <c:v>0.29489270035890869</c:v>
                </c:pt>
                <c:pt idx="7451">
                  <c:v>0.29494282817010375</c:v>
                </c:pt>
                <c:pt idx="7452">
                  <c:v>0.29499295632499473</c:v>
                </c:pt>
                <c:pt idx="7453">
                  <c:v>0.29504308482295416</c:v>
                </c:pt>
                <c:pt idx="7454">
                  <c:v>0.29509321366335489</c:v>
                </c:pt>
                <c:pt idx="7455">
                  <c:v>0.29514334284556959</c:v>
                </c:pt>
                <c:pt idx="7456">
                  <c:v>0.29519347236897131</c:v>
                </c:pt>
                <c:pt idx="7457">
                  <c:v>0.29524360223293322</c:v>
                </c:pt>
                <c:pt idx="7458">
                  <c:v>0.2952937324368286</c:v>
                </c:pt>
                <c:pt idx="7459">
                  <c:v>0.29534386298003085</c:v>
                </c:pt>
                <c:pt idx="7460">
                  <c:v>0.29539399386191345</c:v>
                </c:pt>
                <c:pt idx="7461">
                  <c:v>0.29544412508185025</c:v>
                </c:pt>
                <c:pt idx="7462">
                  <c:v>0.2954942566392148</c:v>
                </c:pt>
                <c:pt idx="7463">
                  <c:v>0.29554438853338127</c:v>
                </c:pt>
                <c:pt idx="7464">
                  <c:v>0.29559452076372378</c:v>
                </c:pt>
                <c:pt idx="7465">
                  <c:v>0.29564465332961637</c:v>
                </c:pt>
                <c:pt idx="7466">
                  <c:v>0.2956947862304336</c:v>
                </c:pt>
                <c:pt idx="7467">
                  <c:v>0.29574491946554987</c:v>
                </c:pt>
                <c:pt idx="7468">
                  <c:v>0.29579505303433995</c:v>
                </c:pt>
                <c:pt idx="7469">
                  <c:v>0.29584518693617851</c:v>
                </c:pt>
                <c:pt idx="7470">
                  <c:v>0.29589532117044054</c:v>
                </c:pt>
                <c:pt idx="7471">
                  <c:v>0.29594545573650105</c:v>
                </c:pt>
                <c:pt idx="7472">
                  <c:v>0.29599559063373532</c:v>
                </c:pt>
                <c:pt idx="7473">
                  <c:v>0.29604572586151856</c:v>
                </c:pt>
                <c:pt idx="7474">
                  <c:v>0.29609586141922645</c:v>
                </c:pt>
                <c:pt idx="7475">
                  <c:v>0.29614599730623442</c:v>
                </c:pt>
                <c:pt idx="7476">
                  <c:v>0.29619613352191826</c:v>
                </c:pt>
                <c:pt idx="7477">
                  <c:v>0.29624627006565396</c:v>
                </c:pt>
                <c:pt idx="7478">
                  <c:v>0.29629640693681752</c:v>
                </c:pt>
                <c:pt idx="7479">
                  <c:v>0.29634654413478506</c:v>
                </c:pt>
                <c:pt idx="7480">
                  <c:v>0.2963966816589329</c:v>
                </c:pt>
                <c:pt idx="7481">
                  <c:v>0.29644681950863744</c:v>
                </c:pt>
                <c:pt idx="7482">
                  <c:v>0.29649695768327533</c:v>
                </c:pt>
                <c:pt idx="7483">
                  <c:v>0.2965470961822233</c:v>
                </c:pt>
                <c:pt idx="7484">
                  <c:v>0.29659723500485813</c:v>
                </c:pt>
                <c:pt idx="7485">
                  <c:v>0.29664737415055686</c:v>
                </c:pt>
                <c:pt idx="7486">
                  <c:v>0.29669751361869673</c:v>
                </c:pt>
                <c:pt idx="7487">
                  <c:v>0.29674765340865472</c:v>
                </c:pt>
                <c:pt idx="7488">
                  <c:v>0.29679779351980856</c:v>
                </c:pt>
                <c:pt idx="7489">
                  <c:v>0.29684793395153564</c:v>
                </c:pt>
                <c:pt idx="7490">
                  <c:v>0.29689807470321361</c:v>
                </c:pt>
                <c:pt idx="7491">
                  <c:v>0.29694821577422037</c:v>
                </c:pt>
                <c:pt idx="7492">
                  <c:v>0.29699835716393386</c:v>
                </c:pt>
                <c:pt idx="7493">
                  <c:v>0.29704849887173213</c:v>
                </c:pt>
                <c:pt idx="7494">
                  <c:v>0.29709864089699345</c:v>
                </c:pt>
                <c:pt idx="7495">
                  <c:v>0.29714878323909621</c:v>
                </c:pt>
                <c:pt idx="7496">
                  <c:v>0.29719892589741898</c:v>
                </c:pt>
                <c:pt idx="7497">
                  <c:v>0.29724906887134023</c:v>
                </c:pt>
                <c:pt idx="7498">
                  <c:v>0.29729921216023886</c:v>
                </c:pt>
                <c:pt idx="7499">
                  <c:v>0.29734935576349386</c:v>
                </c:pt>
                <c:pt idx="7500">
                  <c:v>0.29739949968048413</c:v>
                </c:pt>
                <c:pt idx="7501">
                  <c:v>0.29744964391058892</c:v>
                </c:pt>
                <c:pt idx="7502">
                  <c:v>0.29749978845318764</c:v>
                </c:pt>
                <c:pt idx="7503">
                  <c:v>0.29754993330765972</c:v>
                </c:pt>
                <c:pt idx="7504">
                  <c:v>0.29760007847338482</c:v>
                </c:pt>
                <c:pt idx="7505">
                  <c:v>0.2976502239497425</c:v>
                </c:pt>
                <c:pt idx="7506">
                  <c:v>0.2977003697361128</c:v>
                </c:pt>
                <c:pt idx="7507">
                  <c:v>0.29775051583187578</c:v>
                </c:pt>
                <c:pt idx="7508">
                  <c:v>0.29780066223641155</c:v>
                </c:pt>
                <c:pt idx="7509">
                  <c:v>0.29785080894910038</c:v>
                </c:pt>
                <c:pt idx="7510">
                  <c:v>0.2979009559693227</c:v>
                </c:pt>
                <c:pt idx="7511">
                  <c:v>0.29795110329645907</c:v>
                </c:pt>
                <c:pt idx="7512">
                  <c:v>0.29800125092989033</c:v>
                </c:pt>
                <c:pt idx="7513">
                  <c:v>0.29805139886899717</c:v>
                </c:pt>
                <c:pt idx="7514">
                  <c:v>0.29810154711316061</c:v>
                </c:pt>
                <c:pt idx="7515">
                  <c:v>0.29815169566176186</c:v>
                </c:pt>
                <c:pt idx="7516">
                  <c:v>0.29820184451418202</c:v>
                </c:pt>
                <c:pt idx="7517">
                  <c:v>0.29825199366980265</c:v>
                </c:pt>
                <c:pt idx="7518">
                  <c:v>0.29830214312800524</c:v>
                </c:pt>
                <c:pt idx="7519">
                  <c:v>0.29835229288817139</c:v>
                </c:pt>
                <c:pt idx="7520">
                  <c:v>0.29840244294968304</c:v>
                </c:pt>
                <c:pt idx="7521">
                  <c:v>0.29845259331192198</c:v>
                </c:pt>
                <c:pt idx="7522">
                  <c:v>0.29850274397427029</c:v>
                </c:pt>
                <c:pt idx="7523">
                  <c:v>0.29855289493611037</c:v>
                </c:pt>
                <c:pt idx="7524">
                  <c:v>0.29860304619682443</c:v>
                </c:pt>
                <c:pt idx="7525">
                  <c:v>0.29865319775579502</c:v>
                </c:pt>
                <c:pt idx="7526">
                  <c:v>0.29870334961240474</c:v>
                </c:pt>
                <c:pt idx="7527">
                  <c:v>0.29875350176603638</c:v>
                </c:pt>
                <c:pt idx="7528">
                  <c:v>0.2988036542160728</c:v>
                </c:pt>
                <c:pt idx="7529">
                  <c:v>0.29885380696189712</c:v>
                </c:pt>
                <c:pt idx="7530">
                  <c:v>0.29890396000289243</c:v>
                </c:pt>
                <c:pt idx="7531">
                  <c:v>0.29895411333844213</c:v>
                </c:pt>
                <c:pt idx="7532">
                  <c:v>0.2990042669679297</c:v>
                </c:pt>
                <c:pt idx="7533">
                  <c:v>0.29905442089073864</c:v>
                </c:pt>
                <c:pt idx="7534">
                  <c:v>0.29910457510625271</c:v>
                </c:pt>
                <c:pt idx="7535">
                  <c:v>0.29915472961385575</c:v>
                </c:pt>
                <c:pt idx="7536">
                  <c:v>0.2992048844129318</c:v>
                </c:pt>
                <c:pt idx="7537">
                  <c:v>0.29925503950286503</c:v>
                </c:pt>
                <c:pt idx="7538">
                  <c:v>0.29930519488303964</c:v>
                </c:pt>
                <c:pt idx="7539">
                  <c:v>0.29935535055284007</c:v>
                </c:pt>
                <c:pt idx="7540">
                  <c:v>0.29940550651165088</c:v>
                </c:pt>
                <c:pt idx="7541">
                  <c:v>0.29945566275885677</c:v>
                </c:pt>
                <c:pt idx="7542">
                  <c:v>0.29950581929384251</c:v>
                </c:pt>
                <c:pt idx="7543">
                  <c:v>0.29955597611599316</c:v>
                </c:pt>
                <c:pt idx="7544">
                  <c:v>0.29960613322469376</c:v>
                </c:pt>
                <c:pt idx="7545">
                  <c:v>0.29965629061932947</c:v>
                </c:pt>
                <c:pt idx="7546">
                  <c:v>0.29970644829928583</c:v>
                </c:pt>
                <c:pt idx="7547">
                  <c:v>0.29975660626394818</c:v>
                </c:pt>
                <c:pt idx="7548">
                  <c:v>0.29980676451270222</c:v>
                </c:pt>
                <c:pt idx="7549">
                  <c:v>0.29985692304493378</c:v>
                </c:pt>
                <c:pt idx="7550">
                  <c:v>0.29990708186002879</c:v>
                </c:pt>
                <c:pt idx="7551">
                  <c:v>0.29995724095737325</c:v>
                </c:pt>
                <c:pt idx="7552">
                  <c:v>0.30000740033635326</c:v>
                </c:pt>
                <c:pt idx="7553">
                  <c:v>0.30005755999635542</c:v>
                </c:pt>
                <c:pt idx="7554">
                  <c:v>0.30010771993676588</c:v>
                </c:pt>
                <c:pt idx="7555">
                  <c:v>0.30015788015697148</c:v>
                </c:pt>
                <c:pt idx="7556">
                  <c:v>0.30020804065635887</c:v>
                </c:pt>
                <c:pt idx="7557">
                  <c:v>0.30025820143431492</c:v>
                </c:pt>
                <c:pt idx="7558">
                  <c:v>0.30030836249022663</c:v>
                </c:pt>
                <c:pt idx="7559">
                  <c:v>0.30035852382348122</c:v>
                </c:pt>
                <c:pt idx="7560">
                  <c:v>0.30040868543346588</c:v>
                </c:pt>
                <c:pt idx="7561">
                  <c:v>0.30045884731956812</c:v>
                </c:pt>
                <c:pt idx="7562">
                  <c:v>0.30050900948117543</c:v>
                </c:pt>
                <c:pt idx="7563">
                  <c:v>0.30055917191767556</c:v>
                </c:pt>
                <c:pt idx="7564">
                  <c:v>0.30060933462845629</c:v>
                </c:pt>
                <c:pt idx="7565">
                  <c:v>0.30065949761290561</c:v>
                </c:pt>
                <c:pt idx="7566">
                  <c:v>0.30070966087041173</c:v>
                </c:pt>
                <c:pt idx="7567">
                  <c:v>0.3007598244003627</c:v>
                </c:pt>
                <c:pt idx="7568">
                  <c:v>0.30080998820214694</c:v>
                </c:pt>
                <c:pt idx="7569">
                  <c:v>0.30086015227515317</c:v>
                </c:pt>
                <c:pt idx="7570">
                  <c:v>0.30091031661876982</c:v>
                </c:pt>
                <c:pt idx="7571">
                  <c:v>0.30096048123238567</c:v>
                </c:pt>
                <c:pt idx="7572">
                  <c:v>0.30101064611538986</c:v>
                </c:pt>
                <c:pt idx="7573">
                  <c:v>0.30106081126717121</c:v>
                </c:pt>
                <c:pt idx="7574">
                  <c:v>0.30111097668711911</c:v>
                </c:pt>
                <c:pt idx="7575">
                  <c:v>0.30116114237462266</c:v>
                </c:pt>
                <c:pt idx="7576">
                  <c:v>0.30121130832907161</c:v>
                </c:pt>
                <c:pt idx="7577">
                  <c:v>0.30126147454985541</c:v>
                </c:pt>
                <c:pt idx="7578">
                  <c:v>0.30131164103636382</c:v>
                </c:pt>
                <c:pt idx="7579">
                  <c:v>0.30136180778798671</c:v>
                </c:pt>
                <c:pt idx="7580">
                  <c:v>0.30141197480411414</c:v>
                </c:pt>
                <c:pt idx="7581">
                  <c:v>0.30146214208413619</c:v>
                </c:pt>
                <c:pt idx="7582">
                  <c:v>0.30151230962744319</c:v>
                </c:pt>
                <c:pt idx="7583">
                  <c:v>0.30156247743342562</c:v>
                </c:pt>
                <c:pt idx="7584">
                  <c:v>0.30161264550147399</c:v>
                </c:pt>
                <c:pt idx="7585">
                  <c:v>0.30166281383097898</c:v>
                </c:pt>
                <c:pt idx="7586">
                  <c:v>0.30171298242133138</c:v>
                </c:pt>
                <c:pt idx="7587">
                  <c:v>0.30176315127192227</c:v>
                </c:pt>
                <c:pt idx="7588">
                  <c:v>0.3018133203821427</c:v>
                </c:pt>
                <c:pt idx="7589">
                  <c:v>0.30186348975138394</c:v>
                </c:pt>
                <c:pt idx="7590">
                  <c:v>0.3019136593790373</c:v>
                </c:pt>
                <c:pt idx="7591">
                  <c:v>0.30196382926449439</c:v>
                </c:pt>
                <c:pt idx="7592">
                  <c:v>0.30201399940714679</c:v>
                </c:pt>
                <c:pt idx="7593">
                  <c:v>0.30206416980638628</c:v>
                </c:pt>
                <c:pt idx="7594">
                  <c:v>0.30211434046160479</c:v>
                </c:pt>
                <c:pt idx="7595">
                  <c:v>0.30216451137219452</c:v>
                </c:pt>
                <c:pt idx="7596">
                  <c:v>0.30221468253754746</c:v>
                </c:pt>
                <c:pt idx="7597">
                  <c:v>0.30226485395705605</c:v>
                </c:pt>
                <c:pt idx="7598">
                  <c:v>0.3023150256301127</c:v>
                </c:pt>
                <c:pt idx="7599">
                  <c:v>0.30236519755611002</c:v>
                </c:pt>
                <c:pt idx="7600">
                  <c:v>0.30241536973444089</c:v>
                </c:pt>
                <c:pt idx="7601">
                  <c:v>0.302465542164498</c:v>
                </c:pt>
                <c:pt idx="7602">
                  <c:v>0.30251571484567441</c:v>
                </c:pt>
                <c:pt idx="7603">
                  <c:v>0.30256588777736337</c:v>
                </c:pt>
                <c:pt idx="7604">
                  <c:v>0.30261606095895804</c:v>
                </c:pt>
                <c:pt idx="7605">
                  <c:v>0.30266623438985185</c:v>
                </c:pt>
                <c:pt idx="7606">
                  <c:v>0.3027164080694385</c:v>
                </c:pt>
                <c:pt idx="7607">
                  <c:v>0.30276658199711148</c:v>
                </c:pt>
                <c:pt idx="7608">
                  <c:v>0.30281675617226478</c:v>
                </c:pt>
                <c:pt idx="7609">
                  <c:v>0.30286693059429221</c:v>
                </c:pt>
                <c:pt idx="7610">
                  <c:v>0.30291710526258797</c:v>
                </c:pt>
                <c:pt idx="7611">
                  <c:v>0.30296728017654628</c:v>
                </c:pt>
                <c:pt idx="7612">
                  <c:v>0.30301745533556157</c:v>
                </c:pt>
                <c:pt idx="7613">
                  <c:v>0.3030676307390282</c:v>
                </c:pt>
                <c:pt idx="7614">
                  <c:v>0.303117806386341</c:v>
                </c:pt>
                <c:pt idx="7615">
                  <c:v>0.30316798227689457</c:v>
                </c:pt>
                <c:pt idx="7616">
                  <c:v>0.30321815841008387</c:v>
                </c:pt>
                <c:pt idx="7617">
                  <c:v>0.30326833478530402</c:v>
                </c:pt>
                <c:pt idx="7618">
                  <c:v>0.30331851140195021</c:v>
                </c:pt>
                <c:pt idx="7619">
                  <c:v>0.30336868825941771</c:v>
                </c:pt>
                <c:pt idx="7620">
                  <c:v>0.30341886535710189</c:v>
                </c:pt>
                <c:pt idx="7621">
                  <c:v>0.30346904269439851</c:v>
                </c:pt>
                <c:pt idx="7622">
                  <c:v>0.30351922027070322</c:v>
                </c:pt>
                <c:pt idx="7623">
                  <c:v>0.30356939808541183</c:v>
                </c:pt>
                <c:pt idx="7624">
                  <c:v>0.30361957613792045</c:v>
                </c:pt>
                <c:pt idx="7625">
                  <c:v>0.30366975442762528</c:v>
                </c:pt>
                <c:pt idx="7626">
                  <c:v>0.3037199329539223</c:v>
                </c:pt>
                <c:pt idx="7627">
                  <c:v>0.30377011171620821</c:v>
                </c:pt>
                <c:pt idx="7628">
                  <c:v>0.30382029071387934</c:v>
                </c:pt>
                <c:pt idx="7629">
                  <c:v>0.30387046994633249</c:v>
                </c:pt>
                <c:pt idx="7630">
                  <c:v>0.30392064941296454</c:v>
                </c:pt>
                <c:pt idx="7631">
                  <c:v>0.30397082911317225</c:v>
                </c:pt>
                <c:pt idx="7632">
                  <c:v>0.30402100904635282</c:v>
                </c:pt>
                <c:pt idx="7633">
                  <c:v>0.30407118921190346</c:v>
                </c:pt>
                <c:pt idx="7634">
                  <c:v>0.30412136960922154</c:v>
                </c:pt>
                <c:pt idx="7635">
                  <c:v>0.30417155023770454</c:v>
                </c:pt>
                <c:pt idx="7636">
                  <c:v>0.30422173109674999</c:v>
                </c:pt>
                <c:pt idx="7637">
                  <c:v>0.30427191218575578</c:v>
                </c:pt>
                <c:pt idx="7638">
                  <c:v>0.30432209350411982</c:v>
                </c:pt>
                <c:pt idx="7639">
                  <c:v>0.30437227505124009</c:v>
                </c:pt>
                <c:pt idx="7640">
                  <c:v>0.3044224568265147</c:v>
                </c:pt>
                <c:pt idx="7641">
                  <c:v>0.30447263882934206</c:v>
                </c:pt>
                <c:pt idx="7642">
                  <c:v>0.30452282105912049</c:v>
                </c:pt>
                <c:pt idx="7643">
                  <c:v>0.30457300351524874</c:v>
                </c:pt>
                <c:pt idx="7644">
                  <c:v>0.30462318619712531</c:v>
                </c:pt>
                <c:pt idx="7645">
                  <c:v>0.30467336910414922</c:v>
                </c:pt>
                <c:pt idx="7646">
                  <c:v>0.3047235522357194</c:v>
                </c:pt>
                <c:pt idx="7647">
                  <c:v>0.30477373559123494</c:v>
                </c:pt>
                <c:pt idx="7648">
                  <c:v>0.30482391917009505</c:v>
                </c:pt>
                <c:pt idx="7649">
                  <c:v>0.30487410297169926</c:v>
                </c:pt>
                <c:pt idx="7650">
                  <c:v>0.30492428699544671</c:v>
                </c:pt>
                <c:pt idx="7651">
                  <c:v>0.30497447124073779</c:v>
                </c:pt>
                <c:pt idx="7652">
                  <c:v>0.30502465570697168</c:v>
                </c:pt>
                <c:pt idx="7653">
                  <c:v>0.30507484039354837</c:v>
                </c:pt>
                <c:pt idx="7654">
                  <c:v>0.30512502529986807</c:v>
                </c:pt>
                <c:pt idx="7655">
                  <c:v>0.30517521042533097</c:v>
                </c:pt>
                <c:pt idx="7656">
                  <c:v>0.30522539576933738</c:v>
                </c:pt>
                <c:pt idx="7657">
                  <c:v>0.30527558133128779</c:v>
                </c:pt>
                <c:pt idx="7658">
                  <c:v>0.3053257671105829</c:v>
                </c:pt>
                <c:pt idx="7659">
                  <c:v>0.30537595310662313</c:v>
                </c:pt>
                <c:pt idx="7660">
                  <c:v>0.30542613931880963</c:v>
                </c:pt>
                <c:pt idx="7661">
                  <c:v>0.30547632574654321</c:v>
                </c:pt>
                <c:pt idx="7662">
                  <c:v>0.30552651238922529</c:v>
                </c:pt>
                <c:pt idx="7663">
                  <c:v>0.30557669924625697</c:v>
                </c:pt>
                <c:pt idx="7664">
                  <c:v>0.30562688631703966</c:v>
                </c:pt>
                <c:pt idx="7665">
                  <c:v>0.30567707360097474</c:v>
                </c:pt>
                <c:pt idx="7666">
                  <c:v>0.30572726109746434</c:v>
                </c:pt>
                <c:pt idx="7667">
                  <c:v>0.30577744880590996</c:v>
                </c:pt>
                <c:pt idx="7668">
                  <c:v>0.30582763672571378</c:v>
                </c:pt>
                <c:pt idx="7669">
                  <c:v>0.30587782485627735</c:v>
                </c:pt>
                <c:pt idx="7670">
                  <c:v>0.30592801319700352</c:v>
                </c:pt>
                <c:pt idx="7671">
                  <c:v>0.30597820174729456</c:v>
                </c:pt>
                <c:pt idx="7672">
                  <c:v>0.30602839050655273</c:v>
                </c:pt>
                <c:pt idx="7673">
                  <c:v>0.30607857947418055</c:v>
                </c:pt>
                <c:pt idx="7674">
                  <c:v>0.30612876864958105</c:v>
                </c:pt>
                <c:pt idx="7675">
                  <c:v>0.30617895803215717</c:v>
                </c:pt>
                <c:pt idx="7676">
                  <c:v>0.3062291476213117</c:v>
                </c:pt>
                <c:pt idx="7677">
                  <c:v>0.30627933741644825</c:v>
                </c:pt>
                <c:pt idx="7678">
                  <c:v>0.30632952741696939</c:v>
                </c:pt>
                <c:pt idx="7679">
                  <c:v>0.30637971762227928</c:v>
                </c:pt>
                <c:pt idx="7680">
                  <c:v>0.306429908031781</c:v>
                </c:pt>
                <c:pt idx="7681">
                  <c:v>0.30648009864487857</c:v>
                </c:pt>
                <c:pt idx="7682">
                  <c:v>0.3065302894609756</c:v>
                </c:pt>
                <c:pt idx="7683">
                  <c:v>0.30658048047947645</c:v>
                </c:pt>
                <c:pt idx="7684">
                  <c:v>0.30663067169978486</c:v>
                </c:pt>
                <c:pt idx="7685">
                  <c:v>0.30668086312130488</c:v>
                </c:pt>
                <c:pt idx="7686">
                  <c:v>0.30673105474344153</c:v>
                </c:pt>
                <c:pt idx="7687">
                  <c:v>0.30678124656559902</c:v>
                </c:pt>
                <c:pt idx="7688">
                  <c:v>0.3068314385871817</c:v>
                </c:pt>
                <c:pt idx="7689">
                  <c:v>0.30688163080759467</c:v>
                </c:pt>
                <c:pt idx="7690">
                  <c:v>0.30693182322624307</c:v>
                </c:pt>
                <c:pt idx="7691">
                  <c:v>0.30698201584253149</c:v>
                </c:pt>
                <c:pt idx="7692">
                  <c:v>0.30703220865586534</c:v>
                </c:pt>
                <c:pt idx="7693">
                  <c:v>0.3070824016656501</c:v>
                </c:pt>
                <c:pt idx="7694">
                  <c:v>0.30713259487129102</c:v>
                </c:pt>
                <c:pt idx="7695">
                  <c:v>0.30718278827219359</c:v>
                </c:pt>
                <c:pt idx="7696">
                  <c:v>0.30723298186776377</c:v>
                </c:pt>
                <c:pt idx="7697">
                  <c:v>0.3072831756574072</c:v>
                </c:pt>
                <c:pt idx="7698">
                  <c:v>0.30733336964053021</c:v>
                </c:pt>
                <c:pt idx="7699">
                  <c:v>0.3073835638165387</c:v>
                </c:pt>
                <c:pt idx="7700">
                  <c:v>0.30743375818483881</c:v>
                </c:pt>
                <c:pt idx="7701">
                  <c:v>0.30748395274483747</c:v>
                </c:pt>
                <c:pt idx="7702">
                  <c:v>0.30753414749594049</c:v>
                </c:pt>
                <c:pt idx="7703">
                  <c:v>0.30758434243755511</c:v>
                </c:pt>
                <c:pt idx="7704">
                  <c:v>0.30763453756908793</c:v>
                </c:pt>
                <c:pt idx="7705">
                  <c:v>0.30768473288994558</c:v>
                </c:pt>
                <c:pt idx="7706">
                  <c:v>0.30773492839953576</c:v>
                </c:pt>
                <c:pt idx="7707">
                  <c:v>0.30778512409726511</c:v>
                </c:pt>
                <c:pt idx="7708">
                  <c:v>0.30783531998254138</c:v>
                </c:pt>
                <c:pt idx="7709">
                  <c:v>0.30788551605477188</c:v>
                </c:pt>
                <c:pt idx="7710">
                  <c:v>0.30793571231336431</c:v>
                </c:pt>
                <c:pt idx="7711">
                  <c:v>0.30798590875772613</c:v>
                </c:pt>
                <c:pt idx="7712">
                  <c:v>0.3080361053872655</c:v>
                </c:pt>
                <c:pt idx="7713">
                  <c:v>0.3080863022013906</c:v>
                </c:pt>
                <c:pt idx="7714">
                  <c:v>0.30813649919950892</c:v>
                </c:pt>
                <c:pt idx="7715">
                  <c:v>0.30818669638102952</c:v>
                </c:pt>
                <c:pt idx="7716">
                  <c:v>0.30823689374536023</c:v>
                </c:pt>
                <c:pt idx="7717">
                  <c:v>0.30828709129190995</c:v>
                </c:pt>
                <c:pt idx="7718">
                  <c:v>0.30833728902008711</c:v>
                </c:pt>
                <c:pt idx="7719">
                  <c:v>0.30838748692930074</c:v>
                </c:pt>
                <c:pt idx="7720">
                  <c:v>0.30843768501895968</c:v>
                </c:pt>
                <c:pt idx="7721">
                  <c:v>0.30848788328847299</c:v>
                </c:pt>
                <c:pt idx="7722">
                  <c:v>0.30853808173725011</c:v>
                </c:pt>
                <c:pt idx="7723">
                  <c:v>0.30858828036470026</c:v>
                </c:pt>
                <c:pt idx="7724">
                  <c:v>0.30863847917023263</c:v>
                </c:pt>
                <c:pt idx="7725">
                  <c:v>0.30868867815325746</c:v>
                </c:pt>
                <c:pt idx="7726">
                  <c:v>0.30873887731318406</c:v>
                </c:pt>
                <c:pt idx="7727">
                  <c:v>0.30878907664942234</c:v>
                </c:pt>
                <c:pt idx="7728">
                  <c:v>0.30883927616138251</c:v>
                </c:pt>
                <c:pt idx="7729">
                  <c:v>0.30888947584847465</c:v>
                </c:pt>
                <c:pt idx="7730">
                  <c:v>0.30893967571010889</c:v>
                </c:pt>
                <c:pt idx="7731">
                  <c:v>0.30898987574569609</c:v>
                </c:pt>
                <c:pt idx="7732">
                  <c:v>0.30904007595464617</c:v>
                </c:pt>
                <c:pt idx="7733">
                  <c:v>0.30909027633637048</c:v>
                </c:pt>
                <c:pt idx="7734">
                  <c:v>0.30914047689027968</c:v>
                </c:pt>
                <c:pt idx="7735">
                  <c:v>0.30919067761578434</c:v>
                </c:pt>
                <c:pt idx="7736">
                  <c:v>0.30924087851229598</c:v>
                </c:pt>
                <c:pt idx="7737">
                  <c:v>0.30929107957922553</c:v>
                </c:pt>
                <c:pt idx="7738">
                  <c:v>0.30934128081598494</c:v>
                </c:pt>
                <c:pt idx="7739">
                  <c:v>0.30939148222198481</c:v>
                </c:pt>
                <c:pt idx="7740">
                  <c:v>0.3094416837966375</c:v>
                </c:pt>
                <c:pt idx="7741">
                  <c:v>0.30949188553935458</c:v>
                </c:pt>
                <c:pt idx="7742">
                  <c:v>0.30954208744954803</c:v>
                </c:pt>
                <c:pt idx="7743">
                  <c:v>0.30959228952662937</c:v>
                </c:pt>
                <c:pt idx="7744">
                  <c:v>0.30964249177001146</c:v>
                </c:pt>
                <c:pt idx="7745">
                  <c:v>0.30969269417910633</c:v>
                </c:pt>
                <c:pt idx="7746">
                  <c:v>0.30974289675332634</c:v>
                </c:pt>
                <c:pt idx="7747">
                  <c:v>0.30979309949208411</c:v>
                </c:pt>
                <c:pt idx="7748">
                  <c:v>0.30984330239479235</c:v>
                </c:pt>
                <c:pt idx="7749">
                  <c:v>0.30989350546086392</c:v>
                </c:pt>
                <c:pt idx="7750">
                  <c:v>0.30994370868971177</c:v>
                </c:pt>
                <c:pt idx="7751">
                  <c:v>0.30999391208074895</c:v>
                </c:pt>
                <c:pt idx="7752">
                  <c:v>0.31004411563338891</c:v>
                </c:pt>
                <c:pt idx="7753">
                  <c:v>0.31009431934704484</c:v>
                </c:pt>
                <c:pt idx="7754">
                  <c:v>0.31014452322113023</c:v>
                </c:pt>
                <c:pt idx="7755">
                  <c:v>0.31019472725505876</c:v>
                </c:pt>
                <c:pt idx="7756">
                  <c:v>0.31024493144824439</c:v>
                </c:pt>
                <c:pt idx="7757">
                  <c:v>0.3102951358001006</c:v>
                </c:pt>
                <c:pt idx="7758">
                  <c:v>0.31034534031004185</c:v>
                </c:pt>
                <c:pt idx="7759">
                  <c:v>0.31039554497748217</c:v>
                </c:pt>
                <c:pt idx="7760">
                  <c:v>0.31044574980183592</c:v>
                </c:pt>
                <c:pt idx="7761">
                  <c:v>0.3104959547825174</c:v>
                </c:pt>
                <c:pt idx="7762">
                  <c:v>0.31054615991894136</c:v>
                </c:pt>
                <c:pt idx="7763">
                  <c:v>0.31059636521052253</c:v>
                </c:pt>
                <c:pt idx="7764">
                  <c:v>0.31064657065667539</c:v>
                </c:pt>
                <c:pt idx="7765">
                  <c:v>0.31069677625681519</c:v>
                </c:pt>
                <c:pt idx="7766">
                  <c:v>0.31074698201035739</c:v>
                </c:pt>
                <c:pt idx="7767">
                  <c:v>0.31079718791671657</c:v>
                </c:pt>
                <c:pt idx="7768">
                  <c:v>0.31084739397530836</c:v>
                </c:pt>
                <c:pt idx="7769">
                  <c:v>0.31089760018554846</c:v>
                </c:pt>
                <c:pt idx="7770">
                  <c:v>0.31094780654685222</c:v>
                </c:pt>
                <c:pt idx="7771">
                  <c:v>0.31099801305863572</c:v>
                </c:pt>
                <c:pt idx="7772">
                  <c:v>0.31104821972031466</c:v>
                </c:pt>
                <c:pt idx="7773">
                  <c:v>0.31109842653130526</c:v>
                </c:pt>
                <c:pt idx="7774">
                  <c:v>0.31114863349102356</c:v>
                </c:pt>
                <c:pt idx="7775">
                  <c:v>0.31119884059888597</c:v>
                </c:pt>
                <c:pt idx="7776">
                  <c:v>0.31124904785430879</c:v>
                </c:pt>
                <c:pt idx="7777">
                  <c:v>0.31129925525670848</c:v>
                </c:pt>
                <c:pt idx="7778">
                  <c:v>0.31134946280550208</c:v>
                </c:pt>
                <c:pt idx="7779">
                  <c:v>0.31139967050010653</c:v>
                </c:pt>
                <c:pt idx="7780">
                  <c:v>0.31144987833993842</c:v>
                </c:pt>
                <c:pt idx="7781">
                  <c:v>0.31150008632441495</c:v>
                </c:pt>
                <c:pt idx="7782">
                  <c:v>0.31155029445295357</c:v>
                </c:pt>
                <c:pt idx="7783">
                  <c:v>0.31160050272497153</c:v>
                </c:pt>
                <c:pt idx="7784">
                  <c:v>0.31165071113988613</c:v>
                </c:pt>
                <c:pt idx="7785">
                  <c:v>0.31170091969711539</c:v>
                </c:pt>
                <c:pt idx="7786">
                  <c:v>0.31175112839607699</c:v>
                </c:pt>
                <c:pt idx="7787">
                  <c:v>0.31180133723618869</c:v>
                </c:pt>
                <c:pt idx="7788">
                  <c:v>0.31185154621686861</c:v>
                </c:pt>
                <c:pt idx="7789">
                  <c:v>0.31190175533753495</c:v>
                </c:pt>
                <c:pt idx="7790">
                  <c:v>0.31195196459760599</c:v>
                </c:pt>
                <c:pt idx="7791">
                  <c:v>0.31200217399650015</c:v>
                </c:pt>
                <c:pt idx="7792">
                  <c:v>0.31205238353363612</c:v>
                </c:pt>
                <c:pt idx="7793">
                  <c:v>0.3121025932084327</c:v>
                </c:pt>
                <c:pt idx="7794">
                  <c:v>0.31215280302030857</c:v>
                </c:pt>
                <c:pt idx="7795">
                  <c:v>0.31220301296868236</c:v>
                </c:pt>
                <c:pt idx="7796">
                  <c:v>0.31225322305297371</c:v>
                </c:pt>
                <c:pt idx="7797">
                  <c:v>0.31230343327260185</c:v>
                </c:pt>
                <c:pt idx="7798">
                  <c:v>0.31235364362698587</c:v>
                </c:pt>
                <c:pt idx="7799">
                  <c:v>0.31240385411554533</c:v>
                </c:pt>
                <c:pt idx="7800">
                  <c:v>0.31245406473770004</c:v>
                </c:pt>
                <c:pt idx="7801">
                  <c:v>0.31250427549286941</c:v>
                </c:pt>
                <c:pt idx="7802">
                  <c:v>0.31255448638047378</c:v>
                </c:pt>
                <c:pt idx="7803">
                  <c:v>0.31260469739993307</c:v>
                </c:pt>
                <c:pt idx="7804">
                  <c:v>0.3126549085506673</c:v>
                </c:pt>
                <c:pt idx="7805">
                  <c:v>0.31270511983209709</c:v>
                </c:pt>
                <c:pt idx="7806">
                  <c:v>0.31275533124364258</c:v>
                </c:pt>
                <c:pt idx="7807">
                  <c:v>0.31280554278472433</c:v>
                </c:pt>
                <c:pt idx="7808">
                  <c:v>0.3128557544547631</c:v>
                </c:pt>
                <c:pt idx="7809">
                  <c:v>0.31290596625318001</c:v>
                </c:pt>
                <c:pt idx="7810">
                  <c:v>0.31295617817939564</c:v>
                </c:pt>
                <c:pt idx="7811">
                  <c:v>0.31300639023283122</c:v>
                </c:pt>
                <c:pt idx="7812">
                  <c:v>0.313056602412908</c:v>
                </c:pt>
                <c:pt idx="7813">
                  <c:v>0.31310681471904744</c:v>
                </c:pt>
                <c:pt idx="7814">
                  <c:v>0.3131570271506709</c:v>
                </c:pt>
                <c:pt idx="7815">
                  <c:v>0.31320723970720016</c:v>
                </c:pt>
                <c:pt idx="7816">
                  <c:v>0.31325745238805675</c:v>
                </c:pt>
                <c:pt idx="7817">
                  <c:v>0.31330766519266301</c:v>
                </c:pt>
                <c:pt idx="7818">
                  <c:v>0.31335787812044047</c:v>
                </c:pt>
                <c:pt idx="7819">
                  <c:v>0.31340809117081148</c:v>
                </c:pt>
                <c:pt idx="7820">
                  <c:v>0.31345830434319832</c:v>
                </c:pt>
                <c:pt idx="7821">
                  <c:v>0.31350851763702381</c:v>
                </c:pt>
                <c:pt idx="7822">
                  <c:v>0.31355873105170978</c:v>
                </c:pt>
                <c:pt idx="7823">
                  <c:v>0.31360894458667959</c:v>
                </c:pt>
                <c:pt idx="7824">
                  <c:v>0.31365915824135576</c:v>
                </c:pt>
                <c:pt idx="7825">
                  <c:v>0.31370937201516119</c:v>
                </c:pt>
                <c:pt idx="7826">
                  <c:v>0.31375958590751918</c:v>
                </c:pt>
                <c:pt idx="7827">
                  <c:v>0.31380979991785279</c:v>
                </c:pt>
                <c:pt idx="7828">
                  <c:v>0.31386001404558544</c:v>
                </c:pt>
                <c:pt idx="7829">
                  <c:v>0.31391022829014037</c:v>
                </c:pt>
                <c:pt idx="7830">
                  <c:v>0.31396044265094181</c:v>
                </c:pt>
                <c:pt idx="7831">
                  <c:v>0.31401065712741305</c:v>
                </c:pt>
                <c:pt idx="7832">
                  <c:v>0.31406087171897812</c:v>
                </c:pt>
                <c:pt idx="7833">
                  <c:v>0.31411108642506108</c:v>
                </c:pt>
                <c:pt idx="7834">
                  <c:v>0.31416130124508579</c:v>
                </c:pt>
                <c:pt idx="7835">
                  <c:v>0.31421151617847709</c:v>
                </c:pt>
                <c:pt idx="7836">
                  <c:v>0.31426173122465872</c:v>
                </c:pt>
                <c:pt idx="7837">
                  <c:v>0.31431194638305593</c:v>
                </c:pt>
                <c:pt idx="7838">
                  <c:v>0.31436216165309272</c:v>
                </c:pt>
                <c:pt idx="7839">
                  <c:v>0.31441237703419428</c:v>
                </c:pt>
                <c:pt idx="7840">
                  <c:v>0.31446259252578573</c:v>
                </c:pt>
                <c:pt idx="7841">
                  <c:v>0.31451280812729177</c:v>
                </c:pt>
                <c:pt idx="7842">
                  <c:v>0.31456302383813795</c:v>
                </c:pt>
                <c:pt idx="7843">
                  <c:v>0.31461323965774951</c:v>
                </c:pt>
                <c:pt idx="7844">
                  <c:v>0.31466345558555175</c:v>
                </c:pt>
                <c:pt idx="7845">
                  <c:v>0.31471367162097041</c:v>
                </c:pt>
                <c:pt idx="7846">
                  <c:v>0.31476388776343112</c:v>
                </c:pt>
                <c:pt idx="7847">
                  <c:v>0.31481410401235999</c:v>
                </c:pt>
                <c:pt idx="7848">
                  <c:v>0.31486432036718276</c:v>
                </c:pt>
                <c:pt idx="7849">
                  <c:v>0.31491453682732584</c:v>
                </c:pt>
                <c:pt idx="7850">
                  <c:v>0.31496475339221514</c:v>
                </c:pt>
                <c:pt idx="7851">
                  <c:v>0.3150149700612776</c:v>
                </c:pt>
                <c:pt idx="7852">
                  <c:v>0.3150651868339393</c:v>
                </c:pt>
                <c:pt idx="7853">
                  <c:v>0.31511540370962704</c:v>
                </c:pt>
                <c:pt idx="7854">
                  <c:v>0.31516562068776771</c:v>
                </c:pt>
                <c:pt idx="7855">
                  <c:v>0.315215837767788</c:v>
                </c:pt>
                <c:pt idx="7856">
                  <c:v>0.31526605494911542</c:v>
                </c:pt>
                <c:pt idx="7857">
                  <c:v>0.31531627223117681</c:v>
                </c:pt>
                <c:pt idx="7858">
                  <c:v>0.31536648961339941</c:v>
                </c:pt>
                <c:pt idx="7859">
                  <c:v>0.31541670709521091</c:v>
                </c:pt>
                <c:pt idx="7860">
                  <c:v>0.31546692467603882</c:v>
                </c:pt>
                <c:pt idx="7861">
                  <c:v>0.31551714235531103</c:v>
                </c:pt>
                <c:pt idx="7862">
                  <c:v>0.31556736013245507</c:v>
                </c:pt>
                <c:pt idx="7863">
                  <c:v>0.31561757800689938</c:v>
                </c:pt>
                <c:pt idx="7864">
                  <c:v>0.31566779597807143</c:v>
                </c:pt>
                <c:pt idx="7865">
                  <c:v>0.31571801404540023</c:v>
                </c:pt>
                <c:pt idx="7866">
                  <c:v>0.31576823220831368</c:v>
                </c:pt>
                <c:pt idx="7867">
                  <c:v>0.31581845046624035</c:v>
                </c:pt>
                <c:pt idx="7868">
                  <c:v>0.31586866881860887</c:v>
                </c:pt>
                <c:pt idx="7869">
                  <c:v>0.31591888726484835</c:v>
                </c:pt>
                <c:pt idx="7870">
                  <c:v>0.31596910580438714</c:v>
                </c:pt>
                <c:pt idx="7871">
                  <c:v>0.31601932443665487</c:v>
                </c:pt>
                <c:pt idx="7872">
                  <c:v>0.31606954316108027</c:v>
                </c:pt>
                <c:pt idx="7873">
                  <c:v>0.31611976197709307</c:v>
                </c:pt>
                <c:pt idx="7874">
                  <c:v>0.31616998088412218</c:v>
                </c:pt>
                <c:pt idx="7875">
                  <c:v>0.3162201998815975</c:v>
                </c:pt>
                <c:pt idx="7876">
                  <c:v>0.31627041896894875</c:v>
                </c:pt>
                <c:pt idx="7877">
                  <c:v>0.31632063814560568</c:v>
                </c:pt>
                <c:pt idx="7878">
                  <c:v>0.31637085741099835</c:v>
                </c:pt>
                <c:pt idx="7879">
                  <c:v>0.31642107676455672</c:v>
                </c:pt>
                <c:pt idx="7880">
                  <c:v>0.31647129620571113</c:v>
                </c:pt>
                <c:pt idx="7881">
                  <c:v>0.31652151573389203</c:v>
                </c:pt>
                <c:pt idx="7882">
                  <c:v>0.31657173534852961</c:v>
                </c:pt>
                <c:pt idx="7883">
                  <c:v>0.31662195504905499</c:v>
                </c:pt>
                <c:pt idx="7884">
                  <c:v>0.31667217483489829</c:v>
                </c:pt>
                <c:pt idx="7885">
                  <c:v>0.31672239470549074</c:v>
                </c:pt>
                <c:pt idx="7886">
                  <c:v>0.31677261466026352</c:v>
                </c:pt>
                <c:pt idx="7887">
                  <c:v>0.31682283469864753</c:v>
                </c:pt>
                <c:pt idx="7888">
                  <c:v>0.31687305482007394</c:v>
                </c:pt>
                <c:pt idx="7889">
                  <c:v>0.31692327502397483</c:v>
                </c:pt>
                <c:pt idx="7890">
                  <c:v>0.31697349530978086</c:v>
                </c:pt>
                <c:pt idx="7891">
                  <c:v>0.3170237156769245</c:v>
                </c:pt>
                <c:pt idx="7892">
                  <c:v>0.31707393612483703</c:v>
                </c:pt>
                <c:pt idx="7893">
                  <c:v>0.31712415665295041</c:v>
                </c:pt>
                <c:pt idx="7894">
                  <c:v>0.31717437726069692</c:v>
                </c:pt>
                <c:pt idx="7895">
                  <c:v>0.31722459794750896</c:v>
                </c:pt>
                <c:pt idx="7896">
                  <c:v>0.31727481871281843</c:v>
                </c:pt>
                <c:pt idx="7897">
                  <c:v>0.31732503955605795</c:v>
                </c:pt>
                <c:pt idx="7898">
                  <c:v>0.31737526047666009</c:v>
                </c:pt>
                <c:pt idx="7899">
                  <c:v>0.31742548147405791</c:v>
                </c:pt>
                <c:pt idx="7900">
                  <c:v>0.31747570254768381</c:v>
                </c:pt>
                <c:pt idx="7901">
                  <c:v>0.31752592369697108</c:v>
                </c:pt>
                <c:pt idx="7902">
                  <c:v>0.31757614492135267</c:v>
                </c:pt>
                <c:pt idx="7903">
                  <c:v>0.31762636622026214</c:v>
                </c:pt>
                <c:pt idx="7904">
                  <c:v>0.31767658759313228</c:v>
                </c:pt>
                <c:pt idx="7905">
                  <c:v>0.31772680903939732</c:v>
                </c:pt>
                <c:pt idx="7906">
                  <c:v>0.31777703055849049</c:v>
                </c:pt>
                <c:pt idx="7907">
                  <c:v>0.31782725214984564</c:v>
                </c:pt>
                <c:pt idx="7908">
                  <c:v>0.31787747381289688</c:v>
                </c:pt>
                <c:pt idx="7909">
                  <c:v>0.31792769554707806</c:v>
                </c:pt>
                <c:pt idx="7910">
                  <c:v>0.31797791735182318</c:v>
                </c:pt>
                <c:pt idx="7911">
                  <c:v>0.31802813922656692</c:v>
                </c:pt>
                <c:pt idx="7912">
                  <c:v>0.3180783611707434</c:v>
                </c:pt>
                <c:pt idx="7913">
                  <c:v>0.31812858318378756</c:v>
                </c:pt>
                <c:pt idx="7914">
                  <c:v>0.31817880526513376</c:v>
                </c:pt>
                <c:pt idx="7915">
                  <c:v>0.31822902741421688</c:v>
                </c:pt>
                <c:pt idx="7916">
                  <c:v>0.31827924963047216</c:v>
                </c:pt>
                <c:pt idx="7917">
                  <c:v>0.31832947191333438</c:v>
                </c:pt>
                <c:pt idx="7918">
                  <c:v>0.31837969426223905</c:v>
                </c:pt>
                <c:pt idx="7919">
                  <c:v>0.31842991667662135</c:v>
                </c:pt>
                <c:pt idx="7920">
                  <c:v>0.31848013915591661</c:v>
                </c:pt>
                <c:pt idx="7921">
                  <c:v>0.31853036169956078</c:v>
                </c:pt>
                <c:pt idx="7922">
                  <c:v>0.31858058430698932</c:v>
                </c:pt>
                <c:pt idx="7923">
                  <c:v>0.31863080697763846</c:v>
                </c:pt>
                <c:pt idx="7924">
                  <c:v>0.31868102971094403</c:v>
                </c:pt>
                <c:pt idx="7925">
                  <c:v>0.31873125250634193</c:v>
                </c:pt>
                <c:pt idx="7926">
                  <c:v>0.31878147536326895</c:v>
                </c:pt>
                <c:pt idx="7927">
                  <c:v>0.31883169828116098</c:v>
                </c:pt>
                <c:pt idx="7928">
                  <c:v>0.31888192125945508</c:v>
                </c:pt>
                <c:pt idx="7929">
                  <c:v>0.31893214429758726</c:v>
                </c:pt>
                <c:pt idx="7930">
                  <c:v>0.31898236739499486</c:v>
                </c:pt>
                <c:pt idx="7931">
                  <c:v>0.31903259055111477</c:v>
                </c:pt>
                <c:pt idx="7932">
                  <c:v>0.31908281376538378</c:v>
                </c:pt>
                <c:pt idx="7933">
                  <c:v>0.31913303703723928</c:v>
                </c:pt>
                <c:pt idx="7934">
                  <c:v>0.31918326036611849</c:v>
                </c:pt>
                <c:pt idx="7935">
                  <c:v>0.31923348375145894</c:v>
                </c:pt>
                <c:pt idx="7936">
                  <c:v>0.31928370719269822</c:v>
                </c:pt>
                <c:pt idx="7937">
                  <c:v>0.31933393068927401</c:v>
                </c:pt>
                <c:pt idx="7938">
                  <c:v>0.31938415424062411</c:v>
                </c:pt>
                <c:pt idx="7939">
                  <c:v>0.31943437784618683</c:v>
                </c:pt>
                <c:pt idx="7940">
                  <c:v>0.3194846015053997</c:v>
                </c:pt>
                <c:pt idx="7941">
                  <c:v>0.31953482521770138</c:v>
                </c:pt>
                <c:pt idx="7942">
                  <c:v>0.31958504898253043</c:v>
                </c:pt>
                <c:pt idx="7943">
                  <c:v>0.31963527279932452</c:v>
                </c:pt>
                <c:pt idx="7944">
                  <c:v>0.31968549666752322</c:v>
                </c:pt>
                <c:pt idx="7945">
                  <c:v>0.3197357205865648</c:v>
                </c:pt>
                <c:pt idx="7946">
                  <c:v>0.31978594455588821</c:v>
                </c:pt>
                <c:pt idx="7947">
                  <c:v>0.31983616857493252</c:v>
                </c:pt>
                <c:pt idx="7948">
                  <c:v>0.31988639264313695</c:v>
                </c:pt>
                <c:pt idx="7949">
                  <c:v>0.31993661675994056</c:v>
                </c:pt>
                <c:pt idx="7950">
                  <c:v>0.31998684092478302</c:v>
                </c:pt>
                <c:pt idx="7951">
                  <c:v>0.32003706513710378</c:v>
                </c:pt>
                <c:pt idx="7952">
                  <c:v>0.32008728939634246</c:v>
                </c:pt>
                <c:pt idx="7953">
                  <c:v>0.32013751370193894</c:v>
                </c:pt>
                <c:pt idx="7954">
                  <c:v>0.32018773805333323</c:v>
                </c:pt>
                <c:pt idx="7955">
                  <c:v>0.32023796244996539</c:v>
                </c:pt>
                <c:pt idx="7956">
                  <c:v>0.32028818689127569</c:v>
                </c:pt>
                <c:pt idx="7957">
                  <c:v>0.32033841137670388</c:v>
                </c:pt>
                <c:pt idx="7958">
                  <c:v>0.32038863590569111</c:v>
                </c:pt>
                <c:pt idx="7959">
                  <c:v>0.32043886047767778</c:v>
                </c:pt>
                <c:pt idx="7960">
                  <c:v>0.32048908509210466</c:v>
                </c:pt>
                <c:pt idx="7961">
                  <c:v>0.32053930974841222</c:v>
                </c:pt>
                <c:pt idx="7962">
                  <c:v>0.32058953444604193</c:v>
                </c:pt>
                <c:pt idx="7963">
                  <c:v>0.32063975918443477</c:v>
                </c:pt>
                <c:pt idx="7964">
                  <c:v>0.32068998396303194</c:v>
                </c:pt>
                <c:pt idx="7965">
                  <c:v>0.32074020878127452</c:v>
                </c:pt>
                <c:pt idx="7966">
                  <c:v>0.32079043363860466</c:v>
                </c:pt>
                <c:pt idx="7967">
                  <c:v>0.32084065853446336</c:v>
                </c:pt>
                <c:pt idx="7968">
                  <c:v>0.32089088346829281</c:v>
                </c:pt>
                <c:pt idx="7969">
                  <c:v>0.32094110843953483</c:v>
                </c:pt>
                <c:pt idx="7970">
                  <c:v>0.32099133344763114</c:v>
                </c:pt>
                <c:pt idx="7971">
                  <c:v>0.32104155849202448</c:v>
                </c:pt>
                <c:pt idx="7972">
                  <c:v>0.32109178357215662</c:v>
                </c:pt>
                <c:pt idx="7973">
                  <c:v>0.32114200868747023</c:v>
                </c:pt>
                <c:pt idx="7974">
                  <c:v>0.32119223383740758</c:v>
                </c:pt>
                <c:pt idx="7975">
                  <c:v>0.3212424590214118</c:v>
                </c:pt>
                <c:pt idx="7976">
                  <c:v>0.32129268423892526</c:v>
                </c:pt>
                <c:pt idx="7977">
                  <c:v>0.32134290948939143</c:v>
                </c:pt>
                <c:pt idx="7978">
                  <c:v>0.32139313477225279</c:v>
                </c:pt>
                <c:pt idx="7979">
                  <c:v>0.32144336008695307</c:v>
                </c:pt>
                <c:pt idx="7980">
                  <c:v>0.32149358543293505</c:v>
                </c:pt>
                <c:pt idx="7981">
                  <c:v>0.32154381080964262</c:v>
                </c:pt>
                <c:pt idx="7982">
                  <c:v>0.32159403621651927</c:v>
                </c:pt>
                <c:pt idx="7983">
                  <c:v>0.32164426165300852</c:v>
                </c:pt>
                <c:pt idx="7984">
                  <c:v>0.32169448711855458</c:v>
                </c:pt>
                <c:pt idx="7985">
                  <c:v>0.32174471261260107</c:v>
                </c:pt>
                <c:pt idx="7986">
                  <c:v>0.32179493813459242</c:v>
                </c:pt>
                <c:pt idx="7987">
                  <c:v>0.32184516368397276</c:v>
                </c:pt>
                <c:pt idx="7988">
                  <c:v>0.32189538926018629</c:v>
                </c:pt>
                <c:pt idx="7989">
                  <c:v>0.32194561486267775</c:v>
                </c:pt>
                <c:pt idx="7990">
                  <c:v>0.32199584049089153</c:v>
                </c:pt>
                <c:pt idx="7991">
                  <c:v>0.32204606614427267</c:v>
                </c:pt>
                <c:pt idx="7992">
                  <c:v>0.32209629182226607</c:v>
                </c:pt>
                <c:pt idx="7993">
                  <c:v>0.3221465175243165</c:v>
                </c:pt>
                <c:pt idx="7994">
                  <c:v>0.32219674324986924</c:v>
                </c:pt>
                <c:pt idx="7995">
                  <c:v>0.32224696899836941</c:v>
                </c:pt>
                <c:pt idx="7996">
                  <c:v>0.32229719476926277</c:v>
                </c:pt>
                <c:pt idx="7997">
                  <c:v>0.32234742056199467</c:v>
                </c:pt>
                <c:pt idx="7998">
                  <c:v>0.32239764637601087</c:v>
                </c:pt>
                <c:pt idx="7999">
                  <c:v>0.32244787221075694</c:v>
                </c:pt>
                <c:pt idx="8000">
                  <c:v>0.32249809806567908</c:v>
                </c:pt>
                <c:pt idx="8001">
                  <c:v>0.32254832394022287</c:v>
                </c:pt>
                <c:pt idx="8002">
                  <c:v>0.32259854983383512</c:v>
                </c:pt>
                <c:pt idx="8003">
                  <c:v>0.32264877574596207</c:v>
                </c:pt>
                <c:pt idx="8004">
                  <c:v>0.32269900167604987</c:v>
                </c:pt>
                <c:pt idx="8005">
                  <c:v>0.32274922762354541</c:v>
                </c:pt>
                <c:pt idx="8006">
                  <c:v>0.32279945358789508</c:v>
                </c:pt>
                <c:pt idx="8007">
                  <c:v>0.32284967956854593</c:v>
                </c:pt>
                <c:pt idx="8008">
                  <c:v>0.32289990556494486</c:v>
                </c:pt>
                <c:pt idx="8009">
                  <c:v>0.32295013157653896</c:v>
                </c:pt>
                <c:pt idx="8010">
                  <c:v>0.32300035760277546</c:v>
                </c:pt>
                <c:pt idx="8011">
                  <c:v>0.32305058364310191</c:v>
                </c:pt>
                <c:pt idx="8012">
                  <c:v>0.32310080969696553</c:v>
                </c:pt>
                <c:pt idx="8013">
                  <c:v>0.3231510357638141</c:v>
                </c:pt>
                <c:pt idx="8014">
                  <c:v>0.32320126184309528</c:v>
                </c:pt>
                <c:pt idx="8015">
                  <c:v>0.3232514879342569</c:v>
                </c:pt>
                <c:pt idx="8016">
                  <c:v>0.3233017140367474</c:v>
                </c:pt>
                <c:pt idx="8017">
                  <c:v>0.32335194015001434</c:v>
                </c:pt>
                <c:pt idx="8018">
                  <c:v>0.32340216627350643</c:v>
                </c:pt>
                <c:pt idx="8019">
                  <c:v>0.32345239240667178</c:v>
                </c:pt>
                <c:pt idx="8020">
                  <c:v>0.32350261854895906</c:v>
                </c:pt>
                <c:pt idx="8021">
                  <c:v>0.32355284469981677</c:v>
                </c:pt>
                <c:pt idx="8022">
                  <c:v>0.323603070858694</c:v>
                </c:pt>
                <c:pt idx="8023">
                  <c:v>0.32365329702503925</c:v>
                </c:pt>
                <c:pt idx="8024">
                  <c:v>0.32370352319830209</c:v>
                </c:pt>
                <c:pt idx="8025">
                  <c:v>0.32375374937793122</c:v>
                </c:pt>
                <c:pt idx="8026">
                  <c:v>0.32380397556337626</c:v>
                </c:pt>
                <c:pt idx="8027">
                  <c:v>0.32385420175408647</c:v>
                </c:pt>
                <c:pt idx="8028">
                  <c:v>0.32390442794951135</c:v>
                </c:pt>
                <c:pt idx="8029">
                  <c:v>0.32395465414910107</c:v>
                </c:pt>
                <c:pt idx="8030">
                  <c:v>0.32400488035230479</c:v>
                </c:pt>
                <c:pt idx="8031">
                  <c:v>0.32405510655857289</c:v>
                </c:pt>
                <c:pt idx="8032">
                  <c:v>0.32410533276735543</c:v>
                </c:pt>
                <c:pt idx="8033">
                  <c:v>0.32415555897810244</c:v>
                </c:pt>
                <c:pt idx="8034">
                  <c:v>0.32420578519026422</c:v>
                </c:pt>
                <c:pt idx="8035">
                  <c:v>0.32425601140329169</c:v>
                </c:pt>
                <c:pt idx="8036">
                  <c:v>0.3243062376166348</c:v>
                </c:pt>
                <c:pt idx="8037">
                  <c:v>0.32435646382974498</c:v>
                </c:pt>
                <c:pt idx="8038">
                  <c:v>0.32440669004207245</c:v>
                </c:pt>
                <c:pt idx="8039">
                  <c:v>0.32445691625306861</c:v>
                </c:pt>
                <c:pt idx="8040">
                  <c:v>0.32450714246218432</c:v>
                </c:pt>
                <c:pt idx="8041">
                  <c:v>0.32455736866887108</c:v>
                </c:pt>
                <c:pt idx="8042">
                  <c:v>0.32460759487258006</c:v>
                </c:pt>
                <c:pt idx="8043">
                  <c:v>0.32465782107276286</c:v>
                </c:pt>
                <c:pt idx="8044">
                  <c:v>0.32470804726887126</c:v>
                </c:pt>
                <c:pt idx="8045">
                  <c:v>0.32475827346035668</c:v>
                </c:pt>
                <c:pt idx="8046">
                  <c:v>0.32480849964667147</c:v>
                </c:pt>
                <c:pt idx="8047">
                  <c:v>0.32485872582726716</c:v>
                </c:pt>
                <c:pt idx="8048">
                  <c:v>0.32490895200159625</c:v>
                </c:pt>
                <c:pt idx="8049">
                  <c:v>0.32495917816911102</c:v>
                </c:pt>
                <c:pt idx="8050">
                  <c:v>0.32500940432926351</c:v>
                </c:pt>
                <c:pt idx="8051">
                  <c:v>0.32505963048150682</c:v>
                </c:pt>
                <c:pt idx="8052">
                  <c:v>0.32510985662529285</c:v>
                </c:pt>
                <c:pt idx="8053">
                  <c:v>0.3251600827600753</c:v>
                </c:pt>
                <c:pt idx="8054">
                  <c:v>0.32521030888530639</c:v>
                </c:pt>
                <c:pt idx="8055">
                  <c:v>0.32526053500043972</c:v>
                </c:pt>
                <c:pt idx="8056">
                  <c:v>0.32531076110492813</c:v>
                </c:pt>
                <c:pt idx="8057">
                  <c:v>0.32536098719822498</c:v>
                </c:pt>
                <c:pt idx="8058">
                  <c:v>0.32541121327978356</c:v>
                </c:pt>
                <c:pt idx="8059">
                  <c:v>0.32546143934905791</c:v>
                </c:pt>
                <c:pt idx="8060">
                  <c:v>0.32551166540550147</c:v>
                </c:pt>
                <c:pt idx="8061">
                  <c:v>0.3255618914485679</c:v>
                </c:pt>
                <c:pt idx="8062">
                  <c:v>0.32561211747771135</c:v>
                </c:pt>
                <c:pt idx="8063">
                  <c:v>0.32566234349238599</c:v>
                </c:pt>
                <c:pt idx="8064">
                  <c:v>0.32571256949204569</c:v>
                </c:pt>
                <c:pt idx="8065">
                  <c:v>0.32576279547614523</c:v>
                </c:pt>
                <c:pt idx="8066">
                  <c:v>0.32581302144413898</c:v>
                </c:pt>
                <c:pt idx="8067">
                  <c:v>0.32586324739548106</c:v>
                </c:pt>
                <c:pt idx="8068">
                  <c:v>0.32591347332962706</c:v>
                </c:pt>
                <c:pt idx="8069">
                  <c:v>0.32596369924603125</c:v>
                </c:pt>
                <c:pt idx="8070">
                  <c:v>0.32601392514414862</c:v>
                </c:pt>
                <c:pt idx="8071">
                  <c:v>0.32606415102343439</c:v>
                </c:pt>
                <c:pt idx="8072">
                  <c:v>0.32611437688334399</c:v>
                </c:pt>
                <c:pt idx="8073">
                  <c:v>0.32616460272333259</c:v>
                </c:pt>
                <c:pt idx="8074">
                  <c:v>0.32621482854285572</c:v>
                </c:pt>
                <c:pt idx="8075">
                  <c:v>0.32626505434136932</c:v>
                </c:pt>
                <c:pt idx="8076">
                  <c:v>0.3263152801183285</c:v>
                </c:pt>
                <c:pt idx="8077">
                  <c:v>0.32636550587318985</c:v>
                </c:pt>
                <c:pt idx="8078">
                  <c:v>0.32641573160540899</c:v>
                </c:pt>
                <c:pt idx="8079">
                  <c:v>0.32646595731444189</c:v>
                </c:pt>
                <c:pt idx="8080">
                  <c:v>0.32651618299974539</c:v>
                </c:pt>
                <c:pt idx="8081">
                  <c:v>0.32656640866077563</c:v>
                </c:pt>
                <c:pt idx="8082">
                  <c:v>0.32661663429698912</c:v>
                </c:pt>
                <c:pt idx="8083">
                  <c:v>0.3266668599078425</c:v>
                </c:pt>
                <c:pt idx="8084">
                  <c:v>0.32671708549279266</c:v>
                </c:pt>
                <c:pt idx="8085">
                  <c:v>0.32676731105129647</c:v>
                </c:pt>
                <c:pt idx="8086">
                  <c:v>0.32681753658281076</c:v>
                </c:pt>
                <c:pt idx="8087">
                  <c:v>0.32686776208679319</c:v>
                </c:pt>
                <c:pt idx="8088">
                  <c:v>0.32691798756270085</c:v>
                </c:pt>
                <c:pt idx="8089">
                  <c:v>0.32696821300999096</c:v>
                </c:pt>
                <c:pt idx="8090">
                  <c:v>0.32701843842812123</c:v>
                </c:pt>
                <c:pt idx="8091">
                  <c:v>0.32706866381654948</c:v>
                </c:pt>
                <c:pt idx="8092">
                  <c:v>0.32711888917473342</c:v>
                </c:pt>
                <c:pt idx="8093">
                  <c:v>0.32716911450213093</c:v>
                </c:pt>
                <c:pt idx="8094">
                  <c:v>0.32721933979820045</c:v>
                </c:pt>
                <c:pt idx="8095">
                  <c:v>0.32726956506239974</c:v>
                </c:pt>
                <c:pt idx="8096">
                  <c:v>0.32731979029418728</c:v>
                </c:pt>
                <c:pt idx="8097">
                  <c:v>0.32737001549302147</c:v>
                </c:pt>
                <c:pt idx="8098">
                  <c:v>0.32742024065836134</c:v>
                </c:pt>
                <c:pt idx="8099">
                  <c:v>0.3274704657896651</c:v>
                </c:pt>
                <c:pt idx="8100">
                  <c:v>0.32752069088639157</c:v>
                </c:pt>
                <c:pt idx="8101">
                  <c:v>0.32757091594800036</c:v>
                </c:pt>
                <c:pt idx="8102">
                  <c:v>0.32762114097394995</c:v>
                </c:pt>
                <c:pt idx="8103">
                  <c:v>0.32767136596369989</c:v>
                </c:pt>
                <c:pt idx="8104">
                  <c:v>0.32772159091670922</c:v>
                </c:pt>
                <c:pt idx="8105">
                  <c:v>0.32777181583243786</c:v>
                </c:pt>
                <c:pt idx="8106">
                  <c:v>0.32782204071034499</c:v>
                </c:pt>
                <c:pt idx="8107">
                  <c:v>0.32787226554989074</c:v>
                </c:pt>
                <c:pt idx="8108">
                  <c:v>0.32792249035053495</c:v>
                </c:pt>
                <c:pt idx="8109">
                  <c:v>0.32797271511173737</c:v>
                </c:pt>
                <c:pt idx="8110">
                  <c:v>0.32802293983295838</c:v>
                </c:pt>
                <c:pt idx="8111">
                  <c:v>0.32807316451365809</c:v>
                </c:pt>
                <c:pt idx="8112">
                  <c:v>0.32812338915329703</c:v>
                </c:pt>
                <c:pt idx="8113">
                  <c:v>0.32817361375133558</c:v>
                </c:pt>
                <c:pt idx="8114">
                  <c:v>0.32822383830723451</c:v>
                </c:pt>
                <c:pt idx="8115">
                  <c:v>0.32827406282045418</c:v>
                </c:pt>
                <c:pt idx="8116">
                  <c:v>0.32832428729045626</c:v>
                </c:pt>
                <c:pt idx="8117">
                  <c:v>0.32837451171670129</c:v>
                </c:pt>
                <c:pt idx="8118">
                  <c:v>0.32842473609865042</c:v>
                </c:pt>
                <c:pt idx="8119">
                  <c:v>0.32847496043576491</c:v>
                </c:pt>
                <c:pt idx="8120">
                  <c:v>0.32852518472750653</c:v>
                </c:pt>
                <c:pt idx="8121">
                  <c:v>0.32857540897333648</c:v>
                </c:pt>
                <c:pt idx="8122">
                  <c:v>0.32862563317271642</c:v>
                </c:pt>
                <c:pt idx="8123">
                  <c:v>0.32867585732510834</c:v>
                </c:pt>
                <c:pt idx="8124">
                  <c:v>0.32872608142997423</c:v>
                </c:pt>
                <c:pt idx="8125">
                  <c:v>0.32877630548677578</c:v>
                </c:pt>
                <c:pt idx="8126">
                  <c:v>0.32882652949497559</c:v>
                </c:pt>
                <c:pt idx="8127">
                  <c:v>0.32887675345403583</c:v>
                </c:pt>
                <c:pt idx="8128">
                  <c:v>0.3289269773634188</c:v>
                </c:pt>
                <c:pt idx="8129">
                  <c:v>0.32897720122258733</c:v>
                </c:pt>
                <c:pt idx="8130">
                  <c:v>0.32902742503100357</c:v>
                </c:pt>
                <c:pt idx="8131">
                  <c:v>0.32907764878813112</c:v>
                </c:pt>
                <c:pt idx="8132">
                  <c:v>0.32912787249343228</c:v>
                </c:pt>
                <c:pt idx="8133">
                  <c:v>0.32917809614637072</c:v>
                </c:pt>
                <c:pt idx="8134">
                  <c:v>0.32922831974640887</c:v>
                </c:pt>
                <c:pt idx="8135">
                  <c:v>0.32927854329301087</c:v>
                </c:pt>
                <c:pt idx="8136">
                  <c:v>0.32932876678563971</c:v>
                </c:pt>
                <c:pt idx="8137">
                  <c:v>0.32937899022375916</c:v>
                </c:pt>
                <c:pt idx="8138">
                  <c:v>0.3294292136068328</c:v>
                </c:pt>
                <c:pt idx="8139">
                  <c:v>0.32947943693432469</c:v>
                </c:pt>
                <c:pt idx="8140">
                  <c:v>0.32952966020569857</c:v>
                </c:pt>
                <c:pt idx="8141">
                  <c:v>0.32957988342041861</c:v>
                </c:pt>
                <c:pt idx="8142">
                  <c:v>0.32963010657794917</c:v>
                </c:pt>
                <c:pt idx="8143">
                  <c:v>0.32968032967775435</c:v>
                </c:pt>
                <c:pt idx="8144">
                  <c:v>0.32973055271929896</c:v>
                </c:pt>
                <c:pt idx="8145">
                  <c:v>0.3297807757020475</c:v>
                </c:pt>
                <c:pt idx="8146">
                  <c:v>0.32983099862546472</c:v>
                </c:pt>
                <c:pt idx="8147">
                  <c:v>0.32988122148901522</c:v>
                </c:pt>
                <c:pt idx="8148">
                  <c:v>0.32993144429216448</c:v>
                </c:pt>
                <c:pt idx="8149">
                  <c:v>0.32998166703437698</c:v>
                </c:pt>
                <c:pt idx="8150">
                  <c:v>0.33003188971511871</c:v>
                </c:pt>
                <c:pt idx="8151">
                  <c:v>0.33008211233385459</c:v>
                </c:pt>
                <c:pt idx="8152">
                  <c:v>0.33013233489005039</c:v>
                </c:pt>
                <c:pt idx="8153">
                  <c:v>0.33018255738317126</c:v>
                </c:pt>
                <c:pt idx="8154">
                  <c:v>0.33023277981268351</c:v>
                </c:pt>
                <c:pt idx="8155">
                  <c:v>0.33028300217805279</c:v>
                </c:pt>
                <c:pt idx="8156">
                  <c:v>0.33033322447874519</c:v>
                </c:pt>
                <c:pt idx="8157">
                  <c:v>0.33038344671422681</c:v>
                </c:pt>
                <c:pt idx="8158">
                  <c:v>0.3304336688839638</c:v>
                </c:pt>
                <c:pt idx="8159">
                  <c:v>0.33048389098742276</c:v>
                </c:pt>
                <c:pt idx="8160">
                  <c:v>0.33053411302406999</c:v>
                </c:pt>
                <c:pt idx="8161">
                  <c:v>0.33058433499337253</c:v>
                </c:pt>
                <c:pt idx="8162">
                  <c:v>0.33063455689479682</c:v>
                </c:pt>
                <c:pt idx="8163">
                  <c:v>0.33068477872780994</c:v>
                </c:pt>
                <c:pt idx="8164">
                  <c:v>0.33073500049187882</c:v>
                </c:pt>
                <c:pt idx="8165">
                  <c:v>0.33078522218647077</c:v>
                </c:pt>
                <c:pt idx="8166">
                  <c:v>0.33083544381105279</c:v>
                </c:pt>
                <c:pt idx="8167">
                  <c:v>0.33088566536509267</c:v>
                </c:pt>
                <c:pt idx="8168">
                  <c:v>0.33093588684805769</c:v>
                </c:pt>
                <c:pt idx="8169">
                  <c:v>0.33098610825941566</c:v>
                </c:pt>
                <c:pt idx="8170">
                  <c:v>0.33103632959863449</c:v>
                </c:pt>
                <c:pt idx="8171">
                  <c:v>0.33108655086518185</c:v>
                </c:pt>
                <c:pt idx="8172">
                  <c:v>0.33113677205852593</c:v>
                </c:pt>
                <c:pt idx="8173">
                  <c:v>0.33118699317813483</c:v>
                </c:pt>
                <c:pt idx="8174">
                  <c:v>0.33123721422347685</c:v>
                </c:pt>
                <c:pt idx="8175">
                  <c:v>0.33128743519402071</c:v>
                </c:pt>
                <c:pt idx="8176">
                  <c:v>0.33133765608923482</c:v>
                </c:pt>
                <c:pt idx="8177">
                  <c:v>0.33138787690858768</c:v>
                </c:pt>
                <c:pt idx="8178">
                  <c:v>0.33143809765154808</c:v>
                </c:pt>
                <c:pt idx="8179">
                  <c:v>0.33148831831758557</c:v>
                </c:pt>
                <c:pt idx="8180">
                  <c:v>0.33153853890616858</c:v>
                </c:pt>
                <c:pt idx="8181">
                  <c:v>0.33158875941676652</c:v>
                </c:pt>
                <c:pt idx="8182">
                  <c:v>0.3316389798488486</c:v>
                </c:pt>
                <c:pt idx="8183">
                  <c:v>0.33168920020188458</c:v>
                </c:pt>
                <c:pt idx="8184">
                  <c:v>0.33173942047534405</c:v>
                </c:pt>
                <c:pt idx="8185">
                  <c:v>0.33178964066869632</c:v>
                </c:pt>
                <c:pt idx="8186">
                  <c:v>0.33183986078141148</c:v>
                </c:pt>
                <c:pt idx="8187">
                  <c:v>0.3318900808129594</c:v>
                </c:pt>
                <c:pt idx="8188">
                  <c:v>0.33194030076281039</c:v>
                </c:pt>
                <c:pt idx="8189">
                  <c:v>0.3319905206304346</c:v>
                </c:pt>
                <c:pt idx="8190">
                  <c:v>0.33204074041530207</c:v>
                </c:pt>
                <c:pt idx="8191">
                  <c:v>0.33209096011688366</c:v>
                </c:pt>
                <c:pt idx="8192">
                  <c:v>0.33214117973464979</c:v>
                </c:pt>
                <c:pt idx="8193">
                  <c:v>0.33219139926807123</c:v>
                </c:pt>
                <c:pt idx="8194">
                  <c:v>0.33224161871661889</c:v>
                </c:pt>
                <c:pt idx="8195">
                  <c:v>0.33229183807976337</c:v>
                </c:pt>
                <c:pt idx="8196">
                  <c:v>0.33234205735697636</c:v>
                </c:pt>
                <c:pt idx="8197">
                  <c:v>0.33239227654772885</c:v>
                </c:pt>
                <c:pt idx="8198">
                  <c:v>0.33244249565149209</c:v>
                </c:pt>
                <c:pt idx="8199">
                  <c:v>0.33249271466773761</c:v>
                </c:pt>
                <c:pt idx="8200">
                  <c:v>0.33254293359593712</c:v>
                </c:pt>
                <c:pt idx="8201">
                  <c:v>0.33259315243556226</c:v>
                </c:pt>
                <c:pt idx="8202">
                  <c:v>0.33264337118608484</c:v>
                </c:pt>
                <c:pt idx="8203">
                  <c:v>0.33269358984697733</c:v>
                </c:pt>
                <c:pt idx="8204">
                  <c:v>0.33274380841771106</c:v>
                </c:pt>
                <c:pt idx="8205">
                  <c:v>0.33279402689775905</c:v>
                </c:pt>
                <c:pt idx="8206">
                  <c:v>0.33284424528659329</c:v>
                </c:pt>
                <c:pt idx="8207">
                  <c:v>0.33289446358368607</c:v>
                </c:pt>
                <c:pt idx="8208">
                  <c:v>0.3329446817885105</c:v>
                </c:pt>
                <c:pt idx="8209">
                  <c:v>0.33299489990053927</c:v>
                </c:pt>
                <c:pt idx="8210">
                  <c:v>0.33304511791924502</c:v>
                </c:pt>
                <c:pt idx="8211">
                  <c:v>0.33309533584410062</c:v>
                </c:pt>
                <c:pt idx="8212">
                  <c:v>0.33314555367457982</c:v>
                </c:pt>
                <c:pt idx="8213">
                  <c:v>0.33319577141015533</c:v>
                </c:pt>
                <c:pt idx="8214">
                  <c:v>0.33324598905030045</c:v>
                </c:pt>
                <c:pt idx="8215">
                  <c:v>0.3332962065944895</c:v>
                </c:pt>
                <c:pt idx="8216">
                  <c:v>0.33334642404219506</c:v>
                </c:pt>
                <c:pt idx="8217">
                  <c:v>0.33339664139289193</c:v>
                </c:pt>
                <c:pt idx="8218">
                  <c:v>0.33344685864605317</c:v>
                </c:pt>
                <c:pt idx="8219">
                  <c:v>0.3334970758011534</c:v>
                </c:pt>
                <c:pt idx="8220">
                  <c:v>0.33354729285766638</c:v>
                </c:pt>
                <c:pt idx="8221">
                  <c:v>0.33359750981506647</c:v>
                </c:pt>
                <c:pt idx="8222">
                  <c:v>0.33364772667282827</c:v>
                </c:pt>
                <c:pt idx="8223">
                  <c:v>0.33369794343042603</c:v>
                </c:pt>
                <c:pt idx="8224">
                  <c:v>0.33374816008733449</c:v>
                </c:pt>
                <c:pt idx="8225">
                  <c:v>0.33379837664302864</c:v>
                </c:pt>
                <c:pt idx="8226">
                  <c:v>0.33384859309698334</c:v>
                </c:pt>
                <c:pt idx="8227">
                  <c:v>0.33389880944867345</c:v>
                </c:pt>
                <c:pt idx="8228">
                  <c:v>0.33394902569757412</c:v>
                </c:pt>
                <c:pt idx="8229">
                  <c:v>0.3339992418431606</c:v>
                </c:pt>
                <c:pt idx="8230">
                  <c:v>0.33404945788490881</c:v>
                </c:pt>
                <c:pt idx="8231">
                  <c:v>0.33409967382229355</c:v>
                </c:pt>
                <c:pt idx="8232">
                  <c:v>0.33414988965479114</c:v>
                </c:pt>
                <c:pt idx="8233">
                  <c:v>0.33420010538187694</c:v>
                </c:pt>
                <c:pt idx="8234">
                  <c:v>0.33425032100302704</c:v>
                </c:pt>
                <c:pt idx="8235">
                  <c:v>0.33430053651771763</c:v>
                </c:pt>
                <c:pt idx="8236">
                  <c:v>0.33435075192542452</c:v>
                </c:pt>
                <c:pt idx="8237">
                  <c:v>0.3344009672256244</c:v>
                </c:pt>
                <c:pt idx="8238">
                  <c:v>0.33445118241779331</c:v>
                </c:pt>
                <c:pt idx="8239">
                  <c:v>0.33450139750140812</c:v>
                </c:pt>
                <c:pt idx="8240">
                  <c:v>0.33455161247594539</c:v>
                </c:pt>
                <c:pt idx="8241">
                  <c:v>0.33460182734088206</c:v>
                </c:pt>
                <c:pt idx="8242">
                  <c:v>0.33465204209569482</c:v>
                </c:pt>
                <c:pt idx="8243">
                  <c:v>0.33470225673986076</c:v>
                </c:pt>
                <c:pt idx="8244">
                  <c:v>0.33475247127285718</c:v>
                </c:pt>
                <c:pt idx="8245">
                  <c:v>0.33480268569416149</c:v>
                </c:pt>
                <c:pt idx="8246">
                  <c:v>0.33485290000325085</c:v>
                </c:pt>
                <c:pt idx="8247">
                  <c:v>0.334903114199603</c:v>
                </c:pt>
                <c:pt idx="8248">
                  <c:v>0.33495332828269575</c:v>
                </c:pt>
                <c:pt idx="8249">
                  <c:v>0.33500354225200663</c:v>
                </c:pt>
                <c:pt idx="8250">
                  <c:v>0.33505375610701371</c:v>
                </c:pt>
                <c:pt idx="8251">
                  <c:v>0.33510396984719509</c:v>
                </c:pt>
                <c:pt idx="8252">
                  <c:v>0.33515418347202897</c:v>
                </c:pt>
                <c:pt idx="8253">
                  <c:v>0.33520439698099352</c:v>
                </c:pt>
                <c:pt idx="8254">
                  <c:v>0.33525461037356746</c:v>
                </c:pt>
                <c:pt idx="8255">
                  <c:v>0.33530482364922898</c:v>
                </c:pt>
                <c:pt idx="8256">
                  <c:v>0.33535503680745732</c:v>
                </c:pt>
                <c:pt idx="8257">
                  <c:v>0.33540524984773079</c:v>
                </c:pt>
                <c:pt idx="8258">
                  <c:v>0.33545546276952848</c:v>
                </c:pt>
                <c:pt idx="8259">
                  <c:v>0.3355056755723298</c:v>
                </c:pt>
                <c:pt idx="8260">
                  <c:v>0.33555588825561344</c:v>
                </c:pt>
                <c:pt idx="8261">
                  <c:v>0.33560610081885889</c:v>
                </c:pt>
                <c:pt idx="8262">
                  <c:v>0.33565631326154594</c:v>
                </c:pt>
                <c:pt idx="8263">
                  <c:v>0.33570652558315361</c:v>
                </c:pt>
                <c:pt idx="8264">
                  <c:v>0.33575673778316212</c:v>
                </c:pt>
                <c:pt idx="8265">
                  <c:v>0.33580694986105097</c:v>
                </c:pt>
                <c:pt idx="8266">
                  <c:v>0.33585716181630038</c:v>
                </c:pt>
                <c:pt idx="8267">
                  <c:v>0.33590737364839013</c:v>
                </c:pt>
                <c:pt idx="8268">
                  <c:v>0.33595758535680081</c:v>
                </c:pt>
                <c:pt idx="8269">
                  <c:v>0.33600779694101235</c:v>
                </c:pt>
                <c:pt idx="8270">
                  <c:v>0.33605800840050531</c:v>
                </c:pt>
                <c:pt idx="8271">
                  <c:v>0.33610821973476063</c:v>
                </c:pt>
                <c:pt idx="8272">
                  <c:v>0.33615843094325837</c:v>
                </c:pt>
                <c:pt idx="8273">
                  <c:v>0.33620864202548001</c:v>
                </c:pt>
                <c:pt idx="8274">
                  <c:v>0.3362588529809063</c:v>
                </c:pt>
                <c:pt idx="8275">
                  <c:v>0.3363090638090182</c:v>
                </c:pt>
                <c:pt idx="8276">
                  <c:v>0.33635927450929715</c:v>
                </c:pt>
                <c:pt idx="8277">
                  <c:v>0.33640948508122415</c:v>
                </c:pt>
                <c:pt idx="8278">
                  <c:v>0.33645969552428073</c:v>
                </c:pt>
                <c:pt idx="8279">
                  <c:v>0.33650990583794899</c:v>
                </c:pt>
                <c:pt idx="8280">
                  <c:v>0.33656011602171004</c:v>
                </c:pt>
                <c:pt idx="8281">
                  <c:v>0.33661032607504615</c:v>
                </c:pt>
                <c:pt idx="8282">
                  <c:v>0.33666053599743889</c:v>
                </c:pt>
                <c:pt idx="8283">
                  <c:v>0.33671074578837068</c:v>
                </c:pt>
                <c:pt idx="8284">
                  <c:v>0.33676095544732365</c:v>
                </c:pt>
                <c:pt idx="8285">
                  <c:v>0.33681116497378011</c:v>
                </c:pt>
                <c:pt idx="8286">
                  <c:v>0.33686137436722263</c:v>
                </c:pt>
                <c:pt idx="8287">
                  <c:v>0.33691158362713358</c:v>
                </c:pt>
                <c:pt idx="8288">
                  <c:v>0.33696179275299581</c:v>
                </c:pt>
                <c:pt idx="8289">
                  <c:v>0.33701200174429236</c:v>
                </c:pt>
                <c:pt idx="8290">
                  <c:v>0.33706221060050595</c:v>
                </c:pt>
                <c:pt idx="8291">
                  <c:v>0.33711241932111979</c:v>
                </c:pt>
                <c:pt idx="8292">
                  <c:v>0.33716262790561685</c:v>
                </c:pt>
                <c:pt idx="8293">
                  <c:v>0.33721283635348098</c:v>
                </c:pt>
                <c:pt idx="8294">
                  <c:v>0.33726304466419527</c:v>
                </c:pt>
                <c:pt idx="8295">
                  <c:v>0.3373132528372435</c:v>
                </c:pt>
                <c:pt idx="8296">
                  <c:v>0.33736346087210928</c:v>
                </c:pt>
                <c:pt idx="8297">
                  <c:v>0.33741366876827655</c:v>
                </c:pt>
                <c:pt idx="8298">
                  <c:v>0.33746387652522941</c:v>
                </c:pt>
                <c:pt idx="8299">
                  <c:v>0.33751408414245143</c:v>
                </c:pt>
                <c:pt idx="8300">
                  <c:v>0.33756429161942758</c:v>
                </c:pt>
                <c:pt idx="8301">
                  <c:v>0.33761449895564183</c:v>
                </c:pt>
                <c:pt idx="8302">
                  <c:v>0.33766470615057859</c:v>
                </c:pt>
                <c:pt idx="8303">
                  <c:v>0.33771491320372238</c:v>
                </c:pt>
                <c:pt idx="8304">
                  <c:v>0.33776512011455823</c:v>
                </c:pt>
                <c:pt idx="8305">
                  <c:v>0.3378153268825711</c:v>
                </c:pt>
                <c:pt idx="8306">
                  <c:v>0.33786553350724546</c:v>
                </c:pt>
                <c:pt idx="8307">
                  <c:v>0.33791573998806673</c:v>
                </c:pt>
                <c:pt idx="8308">
                  <c:v>0.33796594632452032</c:v>
                </c:pt>
                <c:pt idx="8309">
                  <c:v>0.33801615251609135</c:v>
                </c:pt>
                <c:pt idx="8310">
                  <c:v>0.33806635856226519</c:v>
                </c:pt>
                <c:pt idx="8311">
                  <c:v>0.33811656446252747</c:v>
                </c:pt>
                <c:pt idx="8312">
                  <c:v>0.33816677021636427</c:v>
                </c:pt>
                <c:pt idx="8313">
                  <c:v>0.3382169758232611</c:v>
                </c:pt>
                <c:pt idx="8314">
                  <c:v>0.33826718128270428</c:v>
                </c:pt>
                <c:pt idx="8315">
                  <c:v>0.33831738659417943</c:v>
                </c:pt>
                <c:pt idx="8316">
                  <c:v>0.33836759175717296</c:v>
                </c:pt>
                <c:pt idx="8317">
                  <c:v>0.33841779677117162</c:v>
                </c:pt>
                <c:pt idx="8318">
                  <c:v>0.33846800163566138</c:v>
                </c:pt>
                <c:pt idx="8319">
                  <c:v>0.33851820635012914</c:v>
                </c:pt>
                <c:pt idx="8320">
                  <c:v>0.33856841091406159</c:v>
                </c:pt>
                <c:pt idx="8321">
                  <c:v>0.33861861532694548</c:v>
                </c:pt>
                <c:pt idx="8322">
                  <c:v>0.338668819588268</c:v>
                </c:pt>
                <c:pt idx="8323">
                  <c:v>0.33871902369751605</c:v>
                </c:pt>
                <c:pt idx="8324">
                  <c:v>0.33876922765417683</c:v>
                </c:pt>
                <c:pt idx="8325">
                  <c:v>0.33881943145773774</c:v>
                </c:pt>
                <c:pt idx="8326">
                  <c:v>0.3388696351076867</c:v>
                </c:pt>
                <c:pt idx="8327">
                  <c:v>0.33891983860351044</c:v>
                </c:pt>
                <c:pt idx="8328">
                  <c:v>0.3389700419446976</c:v>
                </c:pt>
                <c:pt idx="8329">
                  <c:v>0.33902024513073548</c:v>
                </c:pt>
                <c:pt idx="8330">
                  <c:v>0.33907044816111237</c:v>
                </c:pt>
                <c:pt idx="8331">
                  <c:v>0.33912065103531608</c:v>
                </c:pt>
                <c:pt idx="8332">
                  <c:v>0.3391708537528349</c:v>
                </c:pt>
                <c:pt idx="8333">
                  <c:v>0.33922105631315735</c:v>
                </c:pt>
                <c:pt idx="8334">
                  <c:v>0.3392712587157718</c:v>
                </c:pt>
                <c:pt idx="8335">
                  <c:v>0.33932146096016697</c:v>
                </c:pt>
                <c:pt idx="8336">
                  <c:v>0.33937166304583144</c:v>
                </c:pt>
                <c:pt idx="8337">
                  <c:v>0.33942186497225418</c:v>
                </c:pt>
                <c:pt idx="8338">
                  <c:v>0.33947206673892416</c:v>
                </c:pt>
                <c:pt idx="8339">
                  <c:v>0.3395222683453305</c:v>
                </c:pt>
                <c:pt idx="8340">
                  <c:v>0.33957246979096245</c:v>
                </c:pt>
                <c:pt idx="8341">
                  <c:v>0.33962267107530919</c:v>
                </c:pt>
                <c:pt idx="8342">
                  <c:v>0.3396728721978603</c:v>
                </c:pt>
                <c:pt idx="8343">
                  <c:v>0.33972307315810546</c:v>
                </c:pt>
                <c:pt idx="8344">
                  <c:v>0.33977327395553436</c:v>
                </c:pt>
                <c:pt idx="8345">
                  <c:v>0.33982347458963685</c:v>
                </c:pt>
                <c:pt idx="8346">
                  <c:v>0.3398736750599029</c:v>
                </c:pt>
                <c:pt idx="8347">
                  <c:v>0.33992387536582247</c:v>
                </c:pt>
                <c:pt idx="8348">
                  <c:v>0.33997407550688613</c:v>
                </c:pt>
                <c:pt idx="8349">
                  <c:v>0.34002427548258402</c:v>
                </c:pt>
                <c:pt idx="8350">
                  <c:v>0.34007447529240659</c:v>
                </c:pt>
                <c:pt idx="8351">
                  <c:v>0.34012467493584436</c:v>
                </c:pt>
                <c:pt idx="8352">
                  <c:v>0.34017487441238842</c:v>
                </c:pt>
                <c:pt idx="8353">
                  <c:v>0.34022507372152921</c:v>
                </c:pt>
                <c:pt idx="8354">
                  <c:v>0.34027527286275799</c:v>
                </c:pt>
                <c:pt idx="8355">
                  <c:v>0.34032547183556561</c:v>
                </c:pt>
                <c:pt idx="8356">
                  <c:v>0.34037567063944357</c:v>
                </c:pt>
                <c:pt idx="8357">
                  <c:v>0.34042586927388319</c:v>
                </c:pt>
                <c:pt idx="8358">
                  <c:v>0.34047606773837563</c:v>
                </c:pt>
                <c:pt idx="8359">
                  <c:v>0.34052626603241265</c:v>
                </c:pt>
                <c:pt idx="8360">
                  <c:v>0.34057646415548609</c:v>
                </c:pt>
                <c:pt idx="8361">
                  <c:v>0.34062666210708786</c:v>
                </c:pt>
                <c:pt idx="8362">
                  <c:v>0.3406768598867097</c:v>
                </c:pt>
                <c:pt idx="8363">
                  <c:v>0.3407270574938438</c:v>
                </c:pt>
                <c:pt idx="8364">
                  <c:v>0.3407772549279825</c:v>
                </c:pt>
                <c:pt idx="8365">
                  <c:v>0.34082745218861815</c:v>
                </c:pt>
                <c:pt idx="8366">
                  <c:v>0.34087764927524272</c:v>
                </c:pt>
                <c:pt idx="8367">
                  <c:v>0.34092784618734956</c:v>
                </c:pt>
                <c:pt idx="8368">
                  <c:v>0.34097804292443085</c:v>
                </c:pt>
                <c:pt idx="8369">
                  <c:v>0.34102823948597971</c:v>
                </c:pt>
                <c:pt idx="8370">
                  <c:v>0.34107843587148895</c:v>
                </c:pt>
                <c:pt idx="8371">
                  <c:v>0.34112863208045169</c:v>
                </c:pt>
                <c:pt idx="8372">
                  <c:v>0.34117882811236094</c:v>
                </c:pt>
                <c:pt idx="8373">
                  <c:v>0.34122902396671068</c:v>
                </c:pt>
                <c:pt idx="8374">
                  <c:v>0.34127921964299357</c:v>
                </c:pt>
                <c:pt idx="8375">
                  <c:v>0.34132941514070392</c:v>
                </c:pt>
                <c:pt idx="8376">
                  <c:v>0.34137961045933507</c:v>
                </c:pt>
                <c:pt idx="8377">
                  <c:v>0.34142980559838082</c:v>
                </c:pt>
                <c:pt idx="8378">
                  <c:v>0.34148000055733496</c:v>
                </c:pt>
                <c:pt idx="8379">
                  <c:v>0.34153019533569218</c:v>
                </c:pt>
                <c:pt idx="8380">
                  <c:v>0.34158038993294609</c:v>
                </c:pt>
                <c:pt idx="8381">
                  <c:v>0.34163058434859161</c:v>
                </c:pt>
                <c:pt idx="8382">
                  <c:v>0.3416807785821227</c:v>
                </c:pt>
                <c:pt idx="8383">
                  <c:v>0.34173097263303398</c:v>
                </c:pt>
                <c:pt idx="8384">
                  <c:v>0.34178116650082041</c:v>
                </c:pt>
                <c:pt idx="8385">
                  <c:v>0.34183136018497656</c:v>
                </c:pt>
                <c:pt idx="8386">
                  <c:v>0.34188155368499751</c:v>
                </c:pt>
                <c:pt idx="8387">
                  <c:v>0.34193174700037854</c:v>
                </c:pt>
                <c:pt idx="8388">
                  <c:v>0.34198194013061434</c:v>
                </c:pt>
                <c:pt idx="8389">
                  <c:v>0.34203213307520075</c:v>
                </c:pt>
                <c:pt idx="8390">
                  <c:v>0.34208232583363302</c:v>
                </c:pt>
                <c:pt idx="8391">
                  <c:v>0.34213251840540637</c:v>
                </c:pt>
                <c:pt idx="8392">
                  <c:v>0.34218271079001716</c:v>
                </c:pt>
                <c:pt idx="8393">
                  <c:v>0.34223290298696091</c:v>
                </c:pt>
                <c:pt idx="8394">
                  <c:v>0.34228309499573362</c:v>
                </c:pt>
                <c:pt idx="8395">
                  <c:v>0.34233328681583103</c:v>
                </c:pt>
                <c:pt idx="8396">
                  <c:v>0.34238347844674982</c:v>
                </c:pt>
                <c:pt idx="8397">
                  <c:v>0.3424336698879859</c:v>
                </c:pt>
                <c:pt idx="8398">
                  <c:v>0.34248386113903606</c:v>
                </c:pt>
                <c:pt idx="8399">
                  <c:v>0.34253405219939648</c:v>
                </c:pt>
                <c:pt idx="8400">
                  <c:v>0.34258424306856439</c:v>
                </c:pt>
                <c:pt idx="8401">
                  <c:v>0.34263443374603608</c:v>
                </c:pt>
                <c:pt idx="8402">
                  <c:v>0.34268462423130863</c:v>
                </c:pt>
                <c:pt idx="8403">
                  <c:v>0.34273481452387933</c:v>
                </c:pt>
                <c:pt idx="8404">
                  <c:v>0.34278500462324529</c:v>
                </c:pt>
                <c:pt idx="8405">
                  <c:v>0.34283519452890332</c:v>
                </c:pt>
                <c:pt idx="8406">
                  <c:v>0.34288538424035164</c:v>
                </c:pt>
                <c:pt idx="8407">
                  <c:v>0.34293557375708722</c:v>
                </c:pt>
                <c:pt idx="8408">
                  <c:v>0.34298576307860784</c:v>
                </c:pt>
                <c:pt idx="8409">
                  <c:v>0.34303595220441158</c:v>
                </c:pt>
                <c:pt idx="8410">
                  <c:v>0.34308614113399627</c:v>
                </c:pt>
                <c:pt idx="8411">
                  <c:v>0.34313632986685971</c:v>
                </c:pt>
                <c:pt idx="8412">
                  <c:v>0.34318651840250008</c:v>
                </c:pt>
                <c:pt idx="8413">
                  <c:v>0.34323670674041623</c:v>
                </c:pt>
                <c:pt idx="8414">
                  <c:v>0.34328689488010583</c:v>
                </c:pt>
                <c:pt idx="8415">
                  <c:v>0.34333708282106795</c:v>
                </c:pt>
                <c:pt idx="8416">
                  <c:v>0.34338727056280111</c:v>
                </c:pt>
                <c:pt idx="8417">
                  <c:v>0.34343745810480414</c:v>
                </c:pt>
                <c:pt idx="8418">
                  <c:v>0.34348764544657601</c:v>
                </c:pt>
                <c:pt idx="8419">
                  <c:v>0.34353783258761539</c:v>
                </c:pt>
                <c:pt idx="8420">
                  <c:v>0.34358801952742185</c:v>
                </c:pt>
                <c:pt idx="8421">
                  <c:v>0.34363820626549441</c:v>
                </c:pt>
                <c:pt idx="8422">
                  <c:v>0.34368839280133273</c:v>
                </c:pt>
                <c:pt idx="8423">
                  <c:v>0.34373857913443617</c:v>
                </c:pt>
                <c:pt idx="8424">
                  <c:v>0.34378876526430435</c:v>
                </c:pt>
                <c:pt idx="8425">
                  <c:v>0.34383895119043717</c:v>
                </c:pt>
                <c:pt idx="8426">
                  <c:v>0.34388913691233453</c:v>
                </c:pt>
                <c:pt idx="8427">
                  <c:v>0.3439393224294966</c:v>
                </c:pt>
                <c:pt idx="8428">
                  <c:v>0.34398950774142317</c:v>
                </c:pt>
                <c:pt idx="8429">
                  <c:v>0.34403969284761476</c:v>
                </c:pt>
                <c:pt idx="8430">
                  <c:v>0.34408987774757149</c:v>
                </c:pt>
                <c:pt idx="8431">
                  <c:v>0.3441400624407942</c:v>
                </c:pt>
                <c:pt idx="8432">
                  <c:v>0.34419024692678363</c:v>
                </c:pt>
                <c:pt idx="8433">
                  <c:v>0.34424043120504011</c:v>
                </c:pt>
                <c:pt idx="8434">
                  <c:v>0.34429061527506494</c:v>
                </c:pt>
                <c:pt idx="8435">
                  <c:v>0.3443407991363589</c:v>
                </c:pt>
                <c:pt idx="8436">
                  <c:v>0.34439098278842323</c:v>
                </c:pt>
                <c:pt idx="8437">
                  <c:v>0.3444411662307591</c:v>
                </c:pt>
                <c:pt idx="8438">
                  <c:v>0.34449134946286791</c:v>
                </c:pt>
                <c:pt idx="8439">
                  <c:v>0.3445415324842514</c:v>
                </c:pt>
                <c:pt idx="8440">
                  <c:v>0.34459171529441063</c:v>
                </c:pt>
                <c:pt idx="8441">
                  <c:v>0.34464189789284821</c:v>
                </c:pt>
                <c:pt idx="8442">
                  <c:v>0.34469208027906523</c:v>
                </c:pt>
                <c:pt idx="8443">
                  <c:v>0.3447422624525639</c:v>
                </c:pt>
                <c:pt idx="8444">
                  <c:v>0.34479244441284668</c:v>
                </c:pt>
                <c:pt idx="8445">
                  <c:v>0.34484262615941552</c:v>
                </c:pt>
                <c:pt idx="8446">
                  <c:v>0.34489280769177255</c:v>
                </c:pt>
                <c:pt idx="8447">
                  <c:v>0.34494298900942089</c:v>
                </c:pt>
                <c:pt idx="8448">
                  <c:v>0.34499317011186287</c:v>
                </c:pt>
                <c:pt idx="8449">
                  <c:v>0.34504335099860101</c:v>
                </c:pt>
                <c:pt idx="8450">
                  <c:v>0.34509353166913848</c:v>
                </c:pt>
                <c:pt idx="8451">
                  <c:v>0.34514371212297779</c:v>
                </c:pt>
                <c:pt idx="8452">
                  <c:v>0.34519389235962261</c:v>
                </c:pt>
                <c:pt idx="8453">
                  <c:v>0.34524407237857607</c:v>
                </c:pt>
                <c:pt idx="8454">
                  <c:v>0.34529425217934123</c:v>
                </c:pt>
                <c:pt idx="8455">
                  <c:v>0.34534443176142193</c:v>
                </c:pt>
                <c:pt idx="8456">
                  <c:v>0.34539461112432157</c:v>
                </c:pt>
                <c:pt idx="8457">
                  <c:v>0.34544479026754371</c:v>
                </c:pt>
                <c:pt idx="8458">
                  <c:v>0.3454949691905923</c:v>
                </c:pt>
                <c:pt idx="8459">
                  <c:v>0.34554514789297169</c:v>
                </c:pt>
                <c:pt idx="8460">
                  <c:v>0.34559532637418555</c:v>
                </c:pt>
                <c:pt idx="8461">
                  <c:v>0.34564550463373805</c:v>
                </c:pt>
                <c:pt idx="8462">
                  <c:v>0.3456956826711336</c:v>
                </c:pt>
                <c:pt idx="8463">
                  <c:v>0.34574586048587685</c:v>
                </c:pt>
                <c:pt idx="8464">
                  <c:v>0.34579603807747239</c:v>
                </c:pt>
                <c:pt idx="8465">
                  <c:v>0.34584621544542499</c:v>
                </c:pt>
                <c:pt idx="8466">
                  <c:v>0.34589639258923915</c:v>
                </c:pt>
                <c:pt idx="8467">
                  <c:v>0.34594656950841979</c:v>
                </c:pt>
                <c:pt idx="8468">
                  <c:v>0.34599674620247234</c:v>
                </c:pt>
                <c:pt idx="8469">
                  <c:v>0.34604692267090181</c:v>
                </c:pt>
                <c:pt idx="8470">
                  <c:v>0.34609709891321339</c:v>
                </c:pt>
                <c:pt idx="8471">
                  <c:v>0.34614727492891295</c:v>
                </c:pt>
                <c:pt idx="8472">
                  <c:v>0.34619745071750546</c:v>
                </c:pt>
                <c:pt idx="8473">
                  <c:v>0.34624762627849703</c:v>
                </c:pt>
                <c:pt idx="8474">
                  <c:v>0.34629780161139373</c:v>
                </c:pt>
                <c:pt idx="8475">
                  <c:v>0.34634797671570072</c:v>
                </c:pt>
                <c:pt idx="8476">
                  <c:v>0.34639815159092474</c:v>
                </c:pt>
                <c:pt idx="8477">
                  <c:v>0.34644832623657146</c:v>
                </c:pt>
                <c:pt idx="8478">
                  <c:v>0.34649850065214749</c:v>
                </c:pt>
                <c:pt idx="8479">
                  <c:v>0.34654867483715918</c:v>
                </c:pt>
                <c:pt idx="8480">
                  <c:v>0.34659884879111319</c:v>
                </c:pt>
                <c:pt idx="8481">
                  <c:v>0.34664902251351604</c:v>
                </c:pt>
                <c:pt idx="8482">
                  <c:v>0.34669919600387444</c:v>
                </c:pt>
                <c:pt idx="8483">
                  <c:v>0.34674936926169558</c:v>
                </c:pt>
                <c:pt idx="8484">
                  <c:v>0.34679954228648635</c:v>
                </c:pt>
                <c:pt idx="8485">
                  <c:v>0.34684971507775392</c:v>
                </c:pt>
                <c:pt idx="8486">
                  <c:v>0.34689988763500551</c:v>
                </c:pt>
                <c:pt idx="8487">
                  <c:v>0.34695005995774875</c:v>
                </c:pt>
                <c:pt idx="8488">
                  <c:v>0.34700023204549085</c:v>
                </c:pt>
                <c:pt idx="8489">
                  <c:v>0.34705040389773939</c:v>
                </c:pt>
                <c:pt idx="8490">
                  <c:v>0.3471005755140027</c:v>
                </c:pt>
                <c:pt idx="8491">
                  <c:v>0.34715074689378816</c:v>
                </c:pt>
                <c:pt idx="8492">
                  <c:v>0.34720091803660408</c:v>
                </c:pt>
                <c:pt idx="8493">
                  <c:v>0.34725108894195839</c:v>
                </c:pt>
                <c:pt idx="8494">
                  <c:v>0.34730125960935965</c:v>
                </c:pt>
                <c:pt idx="8495">
                  <c:v>0.34735143003831592</c:v>
                </c:pt>
                <c:pt idx="8496">
                  <c:v>0.34740160022833572</c:v>
                </c:pt>
                <c:pt idx="8497">
                  <c:v>0.34745177017892809</c:v>
                </c:pt>
                <c:pt idx="8498">
                  <c:v>0.34750193988960104</c:v>
                </c:pt>
                <c:pt idx="8499">
                  <c:v>0.34755210935986419</c:v>
                </c:pt>
                <c:pt idx="8500">
                  <c:v>0.34760227858922627</c:v>
                </c:pt>
                <c:pt idx="8501">
                  <c:v>0.34765244757719616</c:v>
                </c:pt>
                <c:pt idx="8502">
                  <c:v>0.34770261632328353</c:v>
                </c:pt>
                <c:pt idx="8503">
                  <c:v>0.34775278482699729</c:v>
                </c:pt>
                <c:pt idx="8504">
                  <c:v>0.34780295308784731</c:v>
                </c:pt>
                <c:pt idx="8505">
                  <c:v>0.347853121105343</c:v>
                </c:pt>
                <c:pt idx="8506">
                  <c:v>0.34790328887899424</c:v>
                </c:pt>
                <c:pt idx="8507">
                  <c:v>0.34795345640831071</c:v>
                </c:pt>
                <c:pt idx="8508">
                  <c:v>0.3480036236928023</c:v>
                </c:pt>
                <c:pt idx="8509">
                  <c:v>0.34805379073197945</c:v>
                </c:pt>
                <c:pt idx="8510">
                  <c:v>0.34810395752535228</c:v>
                </c:pt>
                <c:pt idx="8511">
                  <c:v>0.34815412407243074</c:v>
                </c:pt>
                <c:pt idx="8512">
                  <c:v>0.34820429037272577</c:v>
                </c:pt>
                <c:pt idx="8513">
                  <c:v>0.34825445642574776</c:v>
                </c:pt>
                <c:pt idx="8514">
                  <c:v>0.34830462223100739</c:v>
                </c:pt>
                <c:pt idx="8515">
                  <c:v>0.34835478778801582</c:v>
                </c:pt>
                <c:pt idx="8516">
                  <c:v>0.34840495309628333</c:v>
                </c:pt>
                <c:pt idx="8517">
                  <c:v>0.34845511815532149</c:v>
                </c:pt>
                <c:pt idx="8518">
                  <c:v>0.34850528296464156</c:v>
                </c:pt>
                <c:pt idx="8519">
                  <c:v>0.34855544752375472</c:v>
                </c:pt>
                <c:pt idx="8520">
                  <c:v>0.34860561183217215</c:v>
                </c:pt>
                <c:pt idx="8521">
                  <c:v>0.34865577588940577</c:v>
                </c:pt>
                <c:pt idx="8522">
                  <c:v>0.3487059396949671</c:v>
                </c:pt>
                <c:pt idx="8523">
                  <c:v>0.34875610324836787</c:v>
                </c:pt>
                <c:pt idx="8524">
                  <c:v>0.34880626654912023</c:v>
                </c:pt>
                <c:pt idx="8525">
                  <c:v>0.34885642959673613</c:v>
                </c:pt>
                <c:pt idx="8526">
                  <c:v>0.34890659239072785</c:v>
                </c:pt>
                <c:pt idx="8527">
                  <c:v>0.34895675493060757</c:v>
                </c:pt>
                <c:pt idx="8528">
                  <c:v>0.3490069172158875</c:v>
                </c:pt>
                <c:pt idx="8529">
                  <c:v>0.34905707924608043</c:v>
                </c:pt>
                <c:pt idx="8530">
                  <c:v>0.34910724102069896</c:v>
                </c:pt>
                <c:pt idx="8531">
                  <c:v>0.34915740253925592</c:v>
                </c:pt>
                <c:pt idx="8532">
                  <c:v>0.34920756380126439</c:v>
                </c:pt>
                <c:pt idx="8533">
                  <c:v>0.34925772480623696</c:v>
                </c:pt>
                <c:pt idx="8534">
                  <c:v>0.34930788555368686</c:v>
                </c:pt>
                <c:pt idx="8535">
                  <c:v>0.34935804604312765</c:v>
                </c:pt>
                <c:pt idx="8536">
                  <c:v>0.3494082062740726</c:v>
                </c:pt>
                <c:pt idx="8537">
                  <c:v>0.34945836624603521</c:v>
                </c:pt>
                <c:pt idx="8538">
                  <c:v>0.34950852595852921</c:v>
                </c:pt>
                <c:pt idx="8539">
                  <c:v>0.34955868541106783</c:v>
                </c:pt>
                <c:pt idx="8540">
                  <c:v>0.34960884460316566</c:v>
                </c:pt>
                <c:pt idx="8541">
                  <c:v>0.34965900353433638</c:v>
                </c:pt>
                <c:pt idx="8542">
                  <c:v>0.34970916220409404</c:v>
                </c:pt>
                <c:pt idx="8543">
                  <c:v>0.34975932061195314</c:v>
                </c:pt>
                <c:pt idx="8544">
                  <c:v>0.34980947875742757</c:v>
                </c:pt>
                <c:pt idx="8545">
                  <c:v>0.3498596366400325</c:v>
                </c:pt>
                <c:pt idx="8546">
                  <c:v>0.3499097942592817</c:v>
                </c:pt>
                <c:pt idx="8547">
                  <c:v>0.34995995161469079</c:v>
                </c:pt>
                <c:pt idx="8548">
                  <c:v>0.35001010870577393</c:v>
                </c:pt>
                <c:pt idx="8549">
                  <c:v>0.35006026553204633</c:v>
                </c:pt>
                <c:pt idx="8550">
                  <c:v>0.3501104220930234</c:v>
                </c:pt>
                <c:pt idx="8551">
                  <c:v>0.35016057838821973</c:v>
                </c:pt>
                <c:pt idx="8552">
                  <c:v>0.35021073441715117</c:v>
                </c:pt>
                <c:pt idx="8553">
                  <c:v>0.35026089017933271</c:v>
                </c:pt>
                <c:pt idx="8554">
                  <c:v>0.35031104567428045</c:v>
                </c:pt>
                <c:pt idx="8555">
                  <c:v>0.35036120090150996</c:v>
                </c:pt>
                <c:pt idx="8556">
                  <c:v>0.35041135586053668</c:v>
                </c:pt>
                <c:pt idx="8557">
                  <c:v>0.35046151055087704</c:v>
                </c:pt>
                <c:pt idx="8558">
                  <c:v>0.35051166497204689</c:v>
                </c:pt>
                <c:pt idx="8559">
                  <c:v>0.35056181912356227</c:v>
                </c:pt>
                <c:pt idx="8560">
                  <c:v>0.35061197300493974</c:v>
                </c:pt>
                <c:pt idx="8561">
                  <c:v>0.35066212661569562</c:v>
                </c:pt>
                <c:pt idx="8562">
                  <c:v>0.35071227995534648</c:v>
                </c:pt>
                <c:pt idx="8563">
                  <c:v>0.35076243302340898</c:v>
                </c:pt>
                <c:pt idx="8564">
                  <c:v>0.35081258581940017</c:v>
                </c:pt>
                <c:pt idx="8565">
                  <c:v>0.35086273834283638</c:v>
                </c:pt>
                <c:pt idx="8566">
                  <c:v>0.35091289059323494</c:v>
                </c:pt>
                <c:pt idx="8567">
                  <c:v>0.35096304257011329</c:v>
                </c:pt>
                <c:pt idx="8568">
                  <c:v>0.35101319427298838</c:v>
                </c:pt>
                <c:pt idx="8569">
                  <c:v>0.3510633457013777</c:v>
                </c:pt>
                <c:pt idx="8570">
                  <c:v>0.35111349685479859</c:v>
                </c:pt>
                <c:pt idx="8571">
                  <c:v>0.3511636477327692</c:v>
                </c:pt>
                <c:pt idx="8572">
                  <c:v>0.35121379833480676</c:v>
                </c:pt>
                <c:pt idx="8573">
                  <c:v>0.35126394866042943</c:v>
                </c:pt>
                <c:pt idx="8574">
                  <c:v>0.35131409870915498</c:v>
                </c:pt>
                <c:pt idx="8575">
                  <c:v>0.35136424848050185</c:v>
                </c:pt>
                <c:pt idx="8576">
                  <c:v>0.35141439797398827</c:v>
                </c:pt>
                <c:pt idx="8577">
                  <c:v>0.35146454718913234</c:v>
                </c:pt>
                <c:pt idx="8578">
                  <c:v>0.35151469612545272</c:v>
                </c:pt>
                <c:pt idx="8579">
                  <c:v>0.35156484478246797</c:v>
                </c:pt>
                <c:pt idx="8580">
                  <c:v>0.3516149931596968</c:v>
                </c:pt>
                <c:pt idx="8581">
                  <c:v>0.35166514125665821</c:v>
                </c:pt>
                <c:pt idx="8582">
                  <c:v>0.35171528907287114</c:v>
                </c:pt>
                <c:pt idx="8583">
                  <c:v>0.35176543660785464</c:v>
                </c:pt>
                <c:pt idx="8584">
                  <c:v>0.35181558386112777</c:v>
                </c:pt>
                <c:pt idx="8585">
                  <c:v>0.35186573083221029</c:v>
                </c:pt>
                <c:pt idx="8586">
                  <c:v>0.35191587752062103</c:v>
                </c:pt>
                <c:pt idx="8587">
                  <c:v>0.35196602392588017</c:v>
                </c:pt>
                <c:pt idx="8588">
                  <c:v>0.35201617004750713</c:v>
                </c:pt>
                <c:pt idx="8589">
                  <c:v>0.35206631588502169</c:v>
                </c:pt>
                <c:pt idx="8590">
                  <c:v>0.35211646143794406</c:v>
                </c:pt>
                <c:pt idx="8591">
                  <c:v>0.35216660670579381</c:v>
                </c:pt>
                <c:pt idx="8592">
                  <c:v>0.35221675168809163</c:v>
                </c:pt>
                <c:pt idx="8593">
                  <c:v>0.35226689638435765</c:v>
                </c:pt>
                <c:pt idx="8594">
                  <c:v>0.3523170407941123</c:v>
                </c:pt>
                <c:pt idx="8595">
                  <c:v>0.35236718491687608</c:v>
                </c:pt>
                <c:pt idx="8596">
                  <c:v>0.35241732875216958</c:v>
                </c:pt>
                <c:pt idx="8597">
                  <c:v>0.35246747229951392</c:v>
                </c:pt>
                <c:pt idx="8598">
                  <c:v>0.35251761555842964</c:v>
                </c:pt>
                <c:pt idx="8599">
                  <c:v>0.35256775852843775</c:v>
                </c:pt>
                <c:pt idx="8600">
                  <c:v>0.35261790120906</c:v>
                </c:pt>
                <c:pt idx="8601">
                  <c:v>0.35266804359981674</c:v>
                </c:pt>
                <c:pt idx="8602">
                  <c:v>0.35271818570023028</c:v>
                </c:pt>
                <c:pt idx="8603">
                  <c:v>0.35276832750982162</c:v>
                </c:pt>
                <c:pt idx="8604">
                  <c:v>0.35281846902811231</c:v>
                </c:pt>
                <c:pt idx="8605">
                  <c:v>0.35286861025462452</c:v>
                </c:pt>
                <c:pt idx="8606">
                  <c:v>0.35291875118887961</c:v>
                </c:pt>
                <c:pt idx="8607">
                  <c:v>0.35296889183040003</c:v>
                </c:pt>
                <c:pt idx="8608">
                  <c:v>0.35301903217870795</c:v>
                </c:pt>
                <c:pt idx="8609">
                  <c:v>0.35306917223332512</c:v>
                </c:pt>
                <c:pt idx="8610">
                  <c:v>0.35311931199377417</c:v>
                </c:pt>
                <c:pt idx="8611">
                  <c:v>0.35316945145957751</c:v>
                </c:pt>
                <c:pt idx="8612">
                  <c:v>0.35321959063025798</c:v>
                </c:pt>
                <c:pt idx="8613">
                  <c:v>0.35326972950533803</c:v>
                </c:pt>
                <c:pt idx="8614">
                  <c:v>0.35331986808434068</c:v>
                </c:pt>
                <c:pt idx="8615">
                  <c:v>0.35337000636678889</c:v>
                </c:pt>
                <c:pt idx="8616">
                  <c:v>0.35342014435220542</c:v>
                </c:pt>
                <c:pt idx="8617">
                  <c:v>0.35347028204011383</c:v>
                </c:pt>
                <c:pt idx="8618">
                  <c:v>0.35352041943003737</c:v>
                </c:pt>
                <c:pt idx="8619">
                  <c:v>0.35357055652149955</c:v>
                </c:pt>
                <c:pt idx="8620">
                  <c:v>0.35362069331402368</c:v>
                </c:pt>
                <c:pt idx="8621">
                  <c:v>0.35367082980713371</c:v>
                </c:pt>
                <c:pt idx="8622">
                  <c:v>0.35372096600035319</c:v>
                </c:pt>
                <c:pt idx="8623">
                  <c:v>0.35377110189320643</c:v>
                </c:pt>
                <c:pt idx="8624">
                  <c:v>0.35382123748521693</c:v>
                </c:pt>
                <c:pt idx="8625">
                  <c:v>0.35387137277590952</c:v>
                </c:pt>
                <c:pt idx="8626">
                  <c:v>0.35392150776480802</c:v>
                </c:pt>
                <c:pt idx="8627">
                  <c:v>0.35397164245143681</c:v>
                </c:pt>
                <c:pt idx="8628">
                  <c:v>0.35402177683532066</c:v>
                </c:pt>
                <c:pt idx="8629">
                  <c:v>0.35407191091598395</c:v>
                </c:pt>
                <c:pt idx="8630">
                  <c:v>0.35412204469295178</c:v>
                </c:pt>
                <c:pt idx="8631">
                  <c:v>0.35417217816574903</c:v>
                </c:pt>
                <c:pt idx="8632">
                  <c:v>0.35422231133390036</c:v>
                </c:pt>
                <c:pt idx="8633">
                  <c:v>0.35427244419693121</c:v>
                </c:pt>
                <c:pt idx="8634">
                  <c:v>0.35432257675436662</c:v>
                </c:pt>
                <c:pt idx="8635">
                  <c:v>0.35437270900573214</c:v>
                </c:pt>
                <c:pt idx="8636">
                  <c:v>0.3544228409505531</c:v>
                </c:pt>
                <c:pt idx="8637">
                  <c:v>0.35447297258835536</c:v>
                </c:pt>
                <c:pt idx="8638">
                  <c:v>0.35452310391866421</c:v>
                </c:pt>
                <c:pt idx="8639">
                  <c:v>0.35457323494100595</c:v>
                </c:pt>
                <c:pt idx="8640">
                  <c:v>0.35462336565490649</c:v>
                </c:pt>
                <c:pt idx="8641">
                  <c:v>0.35467349605989157</c:v>
                </c:pt>
                <c:pt idx="8642">
                  <c:v>0.35472362615548791</c:v>
                </c:pt>
                <c:pt idx="8643">
                  <c:v>0.35477375594122124</c:v>
                </c:pt>
                <c:pt idx="8644">
                  <c:v>0.35482388541661852</c:v>
                </c:pt>
                <c:pt idx="8645">
                  <c:v>0.35487401458120627</c:v>
                </c:pt>
                <c:pt idx="8646">
                  <c:v>0.35492414343451112</c:v>
                </c:pt>
                <c:pt idx="8647">
                  <c:v>0.35497427197605963</c:v>
                </c:pt>
                <c:pt idx="8648">
                  <c:v>0.35502440020537901</c:v>
                </c:pt>
                <c:pt idx="8649">
                  <c:v>0.35507452812199602</c:v>
                </c:pt>
                <c:pt idx="8650">
                  <c:v>0.35512465572543833</c:v>
                </c:pt>
                <c:pt idx="8651">
                  <c:v>0.35517478301523281</c:v>
                </c:pt>
                <c:pt idx="8652">
                  <c:v>0.35522490999090711</c:v>
                </c:pt>
                <c:pt idx="8653">
                  <c:v>0.35527503665198856</c:v>
                </c:pt>
                <c:pt idx="8654">
                  <c:v>0.3553251629980051</c:v>
                </c:pt>
                <c:pt idx="8655">
                  <c:v>0.35537528902848398</c:v>
                </c:pt>
                <c:pt idx="8656">
                  <c:v>0.35542541474295375</c:v>
                </c:pt>
                <c:pt idx="8657">
                  <c:v>0.35547554014094196</c:v>
                </c:pt>
                <c:pt idx="8658">
                  <c:v>0.35552566522197704</c:v>
                </c:pt>
                <c:pt idx="8659">
                  <c:v>0.35557578998558692</c:v>
                </c:pt>
                <c:pt idx="8660">
                  <c:v>0.35562591443130037</c:v>
                </c:pt>
                <c:pt idx="8661">
                  <c:v>0.35567603855864538</c:v>
                </c:pt>
                <c:pt idx="8662">
                  <c:v>0.35572616236715088</c:v>
                </c:pt>
                <c:pt idx="8663">
                  <c:v>0.35577628585634574</c:v>
                </c:pt>
                <c:pt idx="8664">
                  <c:v>0.35582640902575857</c:v>
                </c:pt>
                <c:pt idx="8665">
                  <c:v>0.35587653187491847</c:v>
                </c:pt>
                <c:pt idx="8666">
                  <c:v>0.35592665440335414</c:v>
                </c:pt>
                <c:pt idx="8667">
                  <c:v>0.35597677661059562</c:v>
                </c:pt>
                <c:pt idx="8668">
                  <c:v>0.35602689849617131</c:v>
                </c:pt>
                <c:pt idx="8669">
                  <c:v>0.35607702005961112</c:v>
                </c:pt>
                <c:pt idx="8670">
                  <c:v>0.35612714130044482</c:v>
                </c:pt>
                <c:pt idx="8671">
                  <c:v>0.35617726221820173</c:v>
                </c:pt>
                <c:pt idx="8672">
                  <c:v>0.35622738281241184</c:v>
                </c:pt>
                <c:pt idx="8673">
                  <c:v>0.35627750308260508</c:v>
                </c:pt>
                <c:pt idx="8674">
                  <c:v>0.35632762302831139</c:v>
                </c:pt>
                <c:pt idx="8675">
                  <c:v>0.35637774264906102</c:v>
                </c:pt>
                <c:pt idx="8676">
                  <c:v>0.35642786194438442</c:v>
                </c:pt>
                <c:pt idx="8677">
                  <c:v>0.35647798091381167</c:v>
                </c:pt>
                <c:pt idx="8678">
                  <c:v>0.35652809955687337</c:v>
                </c:pt>
                <c:pt idx="8679">
                  <c:v>0.35657821787310034</c:v>
                </c:pt>
                <c:pt idx="8680">
                  <c:v>0.35662833586202325</c:v>
                </c:pt>
                <c:pt idx="8681">
                  <c:v>0.35667845352317312</c:v>
                </c:pt>
                <c:pt idx="8682">
                  <c:v>0.35672857085608078</c:v>
                </c:pt>
                <c:pt idx="8683">
                  <c:v>0.35677868786027711</c:v>
                </c:pt>
                <c:pt idx="8684">
                  <c:v>0.35682880453529392</c:v>
                </c:pt>
                <c:pt idx="8685">
                  <c:v>0.35687892088066242</c:v>
                </c:pt>
                <c:pt idx="8686">
                  <c:v>0.35692903689591382</c:v>
                </c:pt>
                <c:pt idx="8687">
                  <c:v>0.35697915258057988</c:v>
                </c:pt>
                <c:pt idx="8688">
                  <c:v>0.35702926793419232</c:v>
                </c:pt>
                <c:pt idx="8689">
                  <c:v>0.35707938295628294</c:v>
                </c:pt>
                <c:pt idx="8690">
                  <c:v>0.35712949764638391</c:v>
                </c:pt>
                <c:pt idx="8691">
                  <c:v>0.35717961200402704</c:v>
                </c:pt>
                <c:pt idx="8692">
                  <c:v>0.35722972602874448</c:v>
                </c:pt>
                <c:pt idx="8693">
                  <c:v>0.3572798397200691</c:v>
                </c:pt>
                <c:pt idx="8694">
                  <c:v>0.35732995307753257</c:v>
                </c:pt>
                <c:pt idx="8695">
                  <c:v>0.35738006610066803</c:v>
                </c:pt>
                <c:pt idx="8696">
                  <c:v>0.35743017878900812</c:v>
                </c:pt>
                <c:pt idx="8697">
                  <c:v>0.35748029114208513</c:v>
                </c:pt>
                <c:pt idx="8698">
                  <c:v>0.35753040315943263</c:v>
                </c:pt>
                <c:pt idx="8699">
                  <c:v>0.35758051484058334</c:v>
                </c:pt>
                <c:pt idx="8700">
                  <c:v>0.3576306261850703</c:v>
                </c:pt>
                <c:pt idx="8701">
                  <c:v>0.35768073719242682</c:v>
                </c:pt>
                <c:pt idx="8702">
                  <c:v>0.3577308478621864</c:v>
                </c:pt>
                <c:pt idx="8703">
                  <c:v>0.35778095819388261</c:v>
                </c:pt>
                <c:pt idx="8704">
                  <c:v>0.35783106818704924</c:v>
                </c:pt>
                <c:pt idx="8705">
                  <c:v>0.35788117784121953</c:v>
                </c:pt>
                <c:pt idx="8706">
                  <c:v>0.35793128715592759</c:v>
                </c:pt>
                <c:pt idx="8707">
                  <c:v>0.35798139613070773</c:v>
                </c:pt>
                <c:pt idx="8708">
                  <c:v>0.35803150476509338</c:v>
                </c:pt>
                <c:pt idx="8709">
                  <c:v>0.35808161305861952</c:v>
                </c:pt>
                <c:pt idx="8710">
                  <c:v>0.35813172101082003</c:v>
                </c:pt>
                <c:pt idx="8711">
                  <c:v>0.35818182862122966</c:v>
                </c:pt>
                <c:pt idx="8712">
                  <c:v>0.35823193588938251</c:v>
                </c:pt>
                <c:pt idx="8713">
                  <c:v>0.35828204281481385</c:v>
                </c:pt>
                <c:pt idx="8714">
                  <c:v>0.35833214939705815</c:v>
                </c:pt>
                <c:pt idx="8715">
                  <c:v>0.35838225563565052</c:v>
                </c:pt>
                <c:pt idx="8716">
                  <c:v>0.35843236153012575</c:v>
                </c:pt>
                <c:pt idx="8717">
                  <c:v>0.35848246708001952</c:v>
                </c:pt>
                <c:pt idx="8718">
                  <c:v>0.35853257228486679</c:v>
                </c:pt>
                <c:pt idx="8719">
                  <c:v>0.35858267714420294</c:v>
                </c:pt>
                <c:pt idx="8720">
                  <c:v>0.35863278165756357</c:v>
                </c:pt>
                <c:pt idx="8721">
                  <c:v>0.35868288582448454</c:v>
                </c:pt>
                <c:pt idx="8722">
                  <c:v>0.3587329896445014</c:v>
                </c:pt>
                <c:pt idx="8723">
                  <c:v>0.35878309311715006</c:v>
                </c:pt>
                <c:pt idx="8724">
                  <c:v>0.35883319624196663</c:v>
                </c:pt>
                <c:pt idx="8725">
                  <c:v>0.35888329901848715</c:v>
                </c:pt>
                <c:pt idx="8726">
                  <c:v>0.35893340144624775</c:v>
                </c:pt>
                <c:pt idx="8727">
                  <c:v>0.35898350352478509</c:v>
                </c:pt>
                <c:pt idx="8728">
                  <c:v>0.35903360525363548</c:v>
                </c:pt>
                <c:pt idx="8729">
                  <c:v>0.35908370663233558</c:v>
                </c:pt>
                <c:pt idx="8730">
                  <c:v>0.35913380766042224</c:v>
                </c:pt>
                <c:pt idx="8731">
                  <c:v>0.35918390833743208</c:v>
                </c:pt>
                <c:pt idx="8732">
                  <c:v>0.359234008662902</c:v>
                </c:pt>
                <c:pt idx="8733">
                  <c:v>0.35928410863636934</c:v>
                </c:pt>
                <c:pt idx="8734">
                  <c:v>0.35933420825737133</c:v>
                </c:pt>
                <c:pt idx="8735">
                  <c:v>0.35938430752544503</c:v>
                </c:pt>
                <c:pt idx="8736">
                  <c:v>0.35943440644012814</c:v>
                </c:pt>
                <c:pt idx="8737">
                  <c:v>0.35948450500095797</c:v>
                </c:pt>
                <c:pt idx="8738">
                  <c:v>0.35953460320747221</c:v>
                </c:pt>
                <c:pt idx="8739">
                  <c:v>0.35958470105920898</c:v>
                </c:pt>
                <c:pt idx="8740">
                  <c:v>0.35963479855570607</c:v>
                </c:pt>
                <c:pt idx="8741">
                  <c:v>0.35968489569650097</c:v>
                </c:pt>
                <c:pt idx="8742">
                  <c:v>0.35973499248113266</c:v>
                </c:pt>
                <c:pt idx="8743">
                  <c:v>0.35978508890913907</c:v>
                </c:pt>
                <c:pt idx="8744">
                  <c:v>0.35983518498005834</c:v>
                </c:pt>
                <c:pt idx="8745">
                  <c:v>0.35988528069342918</c:v>
                </c:pt>
                <c:pt idx="8746">
                  <c:v>0.35993537604879022</c:v>
                </c:pt>
                <c:pt idx="8747">
                  <c:v>0.35998547104568041</c:v>
                </c:pt>
                <c:pt idx="8748">
                  <c:v>0.36003556568363815</c:v>
                </c:pt>
                <c:pt idx="8749">
                  <c:v>0.36008565996220288</c:v>
                </c:pt>
                <c:pt idx="8750">
                  <c:v>0.36013575388091335</c:v>
                </c:pt>
                <c:pt idx="8751">
                  <c:v>0.36018584743930893</c:v>
                </c:pt>
                <c:pt idx="8752">
                  <c:v>0.36023594063692904</c:v>
                </c:pt>
                <c:pt idx="8753">
                  <c:v>0.36028603347331295</c:v>
                </c:pt>
                <c:pt idx="8754">
                  <c:v>0.36033612594800063</c:v>
                </c:pt>
                <c:pt idx="8755">
                  <c:v>0.36038621806053117</c:v>
                </c:pt>
                <c:pt idx="8756">
                  <c:v>0.36043630981044489</c:v>
                </c:pt>
                <c:pt idx="8757">
                  <c:v>0.36048640119728143</c:v>
                </c:pt>
                <c:pt idx="8758">
                  <c:v>0.36053649222058071</c:v>
                </c:pt>
                <c:pt idx="8759">
                  <c:v>0.36058658287988332</c:v>
                </c:pt>
                <c:pt idx="8760">
                  <c:v>0.36063667317472936</c:v>
                </c:pt>
                <c:pt idx="8761">
                  <c:v>0.36068676310465908</c:v>
                </c:pt>
                <c:pt idx="8762">
                  <c:v>0.36073685266921335</c:v>
                </c:pt>
                <c:pt idx="8763">
                  <c:v>0.36078694186793214</c:v>
                </c:pt>
                <c:pt idx="8764">
                  <c:v>0.36083703070035711</c:v>
                </c:pt>
                <c:pt idx="8765">
                  <c:v>0.36088711916602839</c:v>
                </c:pt>
                <c:pt idx="8766">
                  <c:v>0.36093720726448736</c:v>
                </c:pt>
                <c:pt idx="8767">
                  <c:v>0.36098729499527521</c:v>
                </c:pt>
                <c:pt idx="8768">
                  <c:v>0.36103738235793281</c:v>
                </c:pt>
                <c:pt idx="8769">
                  <c:v>0.36108746935200148</c:v>
                </c:pt>
                <c:pt idx="8770">
                  <c:v>0.36113755597702329</c:v>
                </c:pt>
                <c:pt idx="8771">
                  <c:v>0.36118764223253913</c:v>
                </c:pt>
                <c:pt idx="8772">
                  <c:v>0.36123772811809135</c:v>
                </c:pt>
                <c:pt idx="8773">
                  <c:v>0.36128781363322116</c:v>
                </c:pt>
                <c:pt idx="8774">
                  <c:v>0.3613378987774708</c:v>
                </c:pt>
                <c:pt idx="8775">
                  <c:v>0.36138798355038237</c:v>
                </c:pt>
                <c:pt idx="8776">
                  <c:v>0.36143806795149785</c:v>
                </c:pt>
                <c:pt idx="8777">
                  <c:v>0.36148815198035966</c:v>
                </c:pt>
                <c:pt idx="8778">
                  <c:v>0.36153823563651027</c:v>
                </c:pt>
                <c:pt idx="8779">
                  <c:v>0.36158831891949228</c:v>
                </c:pt>
                <c:pt idx="8780">
                  <c:v>0.36163840182884804</c:v>
                </c:pt>
                <c:pt idx="8781">
                  <c:v>0.36168848436412065</c:v>
                </c:pt>
                <c:pt idx="8782">
                  <c:v>0.36173856652485253</c:v>
                </c:pt>
                <c:pt idx="8783">
                  <c:v>0.36178864831058732</c:v>
                </c:pt>
                <c:pt idx="8784">
                  <c:v>0.36183872972086772</c:v>
                </c:pt>
                <c:pt idx="8785">
                  <c:v>0.36188881075523682</c:v>
                </c:pt>
                <c:pt idx="8786">
                  <c:v>0.36193889141323843</c:v>
                </c:pt>
                <c:pt idx="8787">
                  <c:v>0.36198897169441563</c:v>
                </c:pt>
                <c:pt idx="8788">
                  <c:v>0.36203905159831246</c:v>
                </c:pt>
                <c:pt idx="8789">
                  <c:v>0.36208913112447194</c:v>
                </c:pt>
                <c:pt idx="8790">
                  <c:v>0.36213921027243862</c:v>
                </c:pt>
                <c:pt idx="8791">
                  <c:v>0.36218928904175585</c:v>
                </c:pt>
                <c:pt idx="8792">
                  <c:v>0.36223936743196827</c:v>
                </c:pt>
                <c:pt idx="8793">
                  <c:v>0.3622894454426196</c:v>
                </c:pt>
                <c:pt idx="8794">
                  <c:v>0.36233952307325445</c:v>
                </c:pt>
                <c:pt idx="8795">
                  <c:v>0.36238960032341688</c:v>
                </c:pt>
                <c:pt idx="8796">
                  <c:v>0.36243967719265174</c:v>
                </c:pt>
                <c:pt idx="8797">
                  <c:v>0.36248975368050362</c:v>
                </c:pt>
                <c:pt idx="8798">
                  <c:v>0.36253982978651739</c:v>
                </c:pt>
                <c:pt idx="8799">
                  <c:v>0.36258990551023756</c:v>
                </c:pt>
                <c:pt idx="8800">
                  <c:v>0.36263998085120958</c:v>
                </c:pt>
                <c:pt idx="8801">
                  <c:v>0.36269005580897817</c:v>
                </c:pt>
                <c:pt idx="8802">
                  <c:v>0.362740130383089</c:v>
                </c:pt>
                <c:pt idx="8803">
                  <c:v>0.36279020457308686</c:v>
                </c:pt>
                <c:pt idx="8804">
                  <c:v>0.36284027837851779</c:v>
                </c:pt>
                <c:pt idx="8805">
                  <c:v>0.3628903517989272</c:v>
                </c:pt>
                <c:pt idx="8806">
                  <c:v>0.3629404248338608</c:v>
                </c:pt>
                <c:pt idx="8807">
                  <c:v>0.36299049748286416</c:v>
                </c:pt>
                <c:pt idx="8808">
                  <c:v>0.36304056974548371</c:v>
                </c:pt>
                <c:pt idx="8809">
                  <c:v>0.36309064162126498</c:v>
                </c:pt>
                <c:pt idx="8810">
                  <c:v>0.36314071310975465</c:v>
                </c:pt>
                <c:pt idx="8811">
                  <c:v>0.36319078421049866</c:v>
                </c:pt>
                <c:pt idx="8812">
                  <c:v>0.36324085492304381</c:v>
                </c:pt>
                <c:pt idx="8813">
                  <c:v>0.36329092524693601</c:v>
                </c:pt>
                <c:pt idx="8814">
                  <c:v>0.36334099518172264</c:v>
                </c:pt>
                <c:pt idx="8815">
                  <c:v>0.36339106472695004</c:v>
                </c:pt>
                <c:pt idx="8816">
                  <c:v>0.36344113388216504</c:v>
                </c:pt>
                <c:pt idx="8817">
                  <c:v>0.36349120264691503</c:v>
                </c:pt>
                <c:pt idx="8818">
                  <c:v>0.36354127102074663</c:v>
                </c:pt>
                <c:pt idx="8819">
                  <c:v>0.36359133900320761</c:v>
                </c:pt>
                <c:pt idx="8820">
                  <c:v>0.36364140659384492</c:v>
                </c:pt>
                <c:pt idx="8821">
                  <c:v>0.36369147379220623</c:v>
                </c:pt>
                <c:pt idx="8822">
                  <c:v>0.36374154059783892</c:v>
                </c:pt>
                <c:pt idx="8823">
                  <c:v>0.3637916070102909</c:v>
                </c:pt>
                <c:pt idx="8824">
                  <c:v>0.36384167302911019</c:v>
                </c:pt>
                <c:pt idx="8825">
                  <c:v>0.36389173865384433</c:v>
                </c:pt>
                <c:pt idx="8826">
                  <c:v>0.36394180388404163</c:v>
                </c:pt>
                <c:pt idx="8827">
                  <c:v>0.3639918687192501</c:v>
                </c:pt>
                <c:pt idx="8828">
                  <c:v>0.36404193315901812</c:v>
                </c:pt>
                <c:pt idx="8829">
                  <c:v>0.3640919972028942</c:v>
                </c:pt>
                <c:pt idx="8830">
                  <c:v>0.36414206085042666</c:v>
                </c:pt>
                <c:pt idx="8831">
                  <c:v>0.36419212410116436</c:v>
                </c:pt>
                <c:pt idx="8832">
                  <c:v>0.36424218695465593</c:v>
                </c:pt>
                <c:pt idx="8833">
                  <c:v>0.36429224941045052</c:v>
                </c:pt>
                <c:pt idx="8834">
                  <c:v>0.36434231146809692</c:v>
                </c:pt>
                <c:pt idx="8835">
                  <c:v>0.3643923731271439</c:v>
                </c:pt>
                <c:pt idx="8836">
                  <c:v>0.36444243438714136</c:v>
                </c:pt>
                <c:pt idx="8837">
                  <c:v>0.3644924952476381</c:v>
                </c:pt>
                <c:pt idx="8838">
                  <c:v>0.364542555708184</c:v>
                </c:pt>
                <c:pt idx="8839">
                  <c:v>0.3645926157683283</c:v>
                </c:pt>
                <c:pt idx="8840">
                  <c:v>0.36464267542762102</c:v>
                </c:pt>
                <c:pt idx="8841">
                  <c:v>0.36469273468561175</c:v>
                </c:pt>
                <c:pt idx="8842">
                  <c:v>0.36474279354185041</c:v>
                </c:pt>
                <c:pt idx="8843">
                  <c:v>0.36479285199588735</c:v>
                </c:pt>
                <c:pt idx="8844">
                  <c:v>0.36484291004727254</c:v>
                </c:pt>
                <c:pt idx="8845">
                  <c:v>0.36489296769555624</c:v>
                </c:pt>
                <c:pt idx="8846">
                  <c:v>0.36494302494028874</c:v>
                </c:pt>
                <c:pt idx="8847">
                  <c:v>0.36499308178102097</c:v>
                </c:pt>
                <c:pt idx="8848">
                  <c:v>0.365043138217303</c:v>
                </c:pt>
                <c:pt idx="8849">
                  <c:v>0.36509319424868619</c:v>
                </c:pt>
                <c:pt idx="8850">
                  <c:v>0.36514324987472091</c:v>
                </c:pt>
                <c:pt idx="8851">
                  <c:v>0.3651933050949584</c:v>
                </c:pt>
                <c:pt idx="8852">
                  <c:v>0.36524335990894985</c:v>
                </c:pt>
                <c:pt idx="8853">
                  <c:v>0.3652934143162464</c:v>
                </c:pt>
                <c:pt idx="8854">
                  <c:v>0.36534346831639913</c:v>
                </c:pt>
                <c:pt idx="8855">
                  <c:v>0.36539352190896002</c:v>
                </c:pt>
                <c:pt idx="8856">
                  <c:v>0.36544357509348036</c:v>
                </c:pt>
                <c:pt idx="8857">
                  <c:v>0.36549362786951162</c:v>
                </c:pt>
                <c:pt idx="8858">
                  <c:v>0.36554368023660594</c:v>
                </c:pt>
                <c:pt idx="8859">
                  <c:v>0.36559373219431518</c:v>
                </c:pt>
                <c:pt idx="8860">
                  <c:v>0.36564378374219114</c:v>
                </c:pt>
                <c:pt idx="8861">
                  <c:v>0.36569383487978652</c:v>
                </c:pt>
                <c:pt idx="8862">
                  <c:v>0.36574388560665283</c:v>
                </c:pt>
                <c:pt idx="8863">
                  <c:v>0.36579393592234333</c:v>
                </c:pt>
                <c:pt idx="8864">
                  <c:v>0.36584398582640976</c:v>
                </c:pt>
                <c:pt idx="8865">
                  <c:v>0.3658940353184052</c:v>
                </c:pt>
                <c:pt idx="8866">
                  <c:v>0.36594408439788229</c:v>
                </c:pt>
                <c:pt idx="8867">
                  <c:v>0.36599413306439382</c:v>
                </c:pt>
                <c:pt idx="8868">
                  <c:v>0.36604418131749267</c:v>
                </c:pt>
                <c:pt idx="8869">
                  <c:v>0.3660942291567324</c:v>
                </c:pt>
                <c:pt idx="8870">
                  <c:v>0.36614427658166582</c:v>
                </c:pt>
                <c:pt idx="8871">
                  <c:v>0.36619432359184617</c:v>
                </c:pt>
                <c:pt idx="8872">
                  <c:v>0.36624437018682732</c:v>
                </c:pt>
                <c:pt idx="8873">
                  <c:v>0.36629441636616239</c:v>
                </c:pt>
                <c:pt idx="8874">
                  <c:v>0.36634446212940541</c:v>
                </c:pt>
                <c:pt idx="8875">
                  <c:v>0.36639450747610969</c:v>
                </c:pt>
                <c:pt idx="8876">
                  <c:v>0.36644455240582957</c:v>
                </c:pt>
                <c:pt idx="8877">
                  <c:v>0.3664945969181192</c:v>
                </c:pt>
                <c:pt idx="8878">
                  <c:v>0.36654464101253231</c:v>
                </c:pt>
                <c:pt idx="8879">
                  <c:v>0.36659468468862333</c:v>
                </c:pt>
                <c:pt idx="8880">
                  <c:v>0.36664472794594688</c:v>
                </c:pt>
                <c:pt idx="8881">
                  <c:v>0.36669477078405693</c:v>
                </c:pt>
                <c:pt idx="8882">
                  <c:v>0.3667448132025084</c:v>
                </c:pt>
                <c:pt idx="8883">
                  <c:v>0.3667948552008562</c:v>
                </c:pt>
                <c:pt idx="8884">
                  <c:v>0.36684489677865484</c:v>
                </c:pt>
                <c:pt idx="8885">
                  <c:v>0.36689493793545946</c:v>
                </c:pt>
                <c:pt idx="8886">
                  <c:v>0.36694497867082498</c:v>
                </c:pt>
                <c:pt idx="8887">
                  <c:v>0.3669950189843067</c:v>
                </c:pt>
                <c:pt idx="8888">
                  <c:v>0.36704505887546002</c:v>
                </c:pt>
                <c:pt idx="8889">
                  <c:v>0.3670950983438403</c:v>
                </c:pt>
                <c:pt idx="8890">
                  <c:v>0.3671451373890029</c:v>
                </c:pt>
                <c:pt idx="8891">
                  <c:v>0.36719517601050378</c:v>
                </c:pt>
                <c:pt idx="8892">
                  <c:v>0.36724521420789846</c:v>
                </c:pt>
                <c:pt idx="8893">
                  <c:v>0.36729525198074314</c:v>
                </c:pt>
                <c:pt idx="8894">
                  <c:v>0.36734528932859345</c:v>
                </c:pt>
                <c:pt idx="8895">
                  <c:v>0.36739532625100574</c:v>
                </c:pt>
                <c:pt idx="8896">
                  <c:v>0.36744536274753592</c:v>
                </c:pt>
                <c:pt idx="8897">
                  <c:v>0.36749539881774096</c:v>
                </c:pt>
                <c:pt idx="8898">
                  <c:v>0.36754543446117699</c:v>
                </c:pt>
                <c:pt idx="8899">
                  <c:v>0.36759546967740031</c:v>
                </c:pt>
                <c:pt idx="8900">
                  <c:v>0.36764550446596816</c:v>
                </c:pt>
                <c:pt idx="8901">
                  <c:v>0.36769553882643696</c:v>
                </c:pt>
                <c:pt idx="8902">
                  <c:v>0.36774557275836384</c:v>
                </c:pt>
                <c:pt idx="8903">
                  <c:v>0.36779560626130597</c:v>
                </c:pt>
                <c:pt idx="8904">
                  <c:v>0.36784563933482006</c:v>
                </c:pt>
                <c:pt idx="8905">
                  <c:v>0.3678956719784639</c:v>
                </c:pt>
                <c:pt idx="8906">
                  <c:v>0.3679457041917949</c:v>
                </c:pt>
                <c:pt idx="8907">
                  <c:v>0.36799573597437002</c:v>
                </c:pt>
                <c:pt idx="8908">
                  <c:v>0.36804576732574723</c:v>
                </c:pt>
                <c:pt idx="8909">
                  <c:v>0.36809579824548433</c:v>
                </c:pt>
                <c:pt idx="8910">
                  <c:v>0.36814582873313939</c:v>
                </c:pt>
                <c:pt idx="8911">
                  <c:v>0.36819585878826994</c:v>
                </c:pt>
                <c:pt idx="8912">
                  <c:v>0.36824588841043437</c:v>
                </c:pt>
                <c:pt idx="8913">
                  <c:v>0.36829591759919056</c:v>
                </c:pt>
                <c:pt idx="8914">
                  <c:v>0.3683459463540974</c:v>
                </c:pt>
                <c:pt idx="8915">
                  <c:v>0.36839597467471291</c:v>
                </c:pt>
                <c:pt idx="8916">
                  <c:v>0.36844600256059562</c:v>
                </c:pt>
                <c:pt idx="8917">
                  <c:v>0.36849603001130449</c:v>
                </c:pt>
                <c:pt idx="8918">
                  <c:v>0.36854605702639825</c:v>
                </c:pt>
                <c:pt idx="8919">
                  <c:v>0.36859608360543561</c:v>
                </c:pt>
                <c:pt idx="8920">
                  <c:v>0.36864610974797574</c:v>
                </c:pt>
                <c:pt idx="8921">
                  <c:v>0.36869613545357788</c:v>
                </c:pt>
                <c:pt idx="8922">
                  <c:v>0.36874616072180105</c:v>
                </c:pt>
                <c:pt idx="8923">
                  <c:v>0.36879618555220489</c:v>
                </c:pt>
                <c:pt idx="8924">
                  <c:v>0.36884620994434847</c:v>
                </c:pt>
                <c:pt idx="8925">
                  <c:v>0.36889623389779208</c:v>
                </c:pt>
                <c:pt idx="8926">
                  <c:v>0.36894625741209447</c:v>
                </c:pt>
                <c:pt idx="8927">
                  <c:v>0.36899628048681637</c:v>
                </c:pt>
                <c:pt idx="8928">
                  <c:v>0.36904630312151743</c:v>
                </c:pt>
                <c:pt idx="8929">
                  <c:v>0.36909632531575765</c:v>
                </c:pt>
                <c:pt idx="8930">
                  <c:v>0.36914634706909721</c:v>
                </c:pt>
                <c:pt idx="8931">
                  <c:v>0.36919636838109648</c:v>
                </c:pt>
                <c:pt idx="8932">
                  <c:v>0.36924638925131592</c:v>
                </c:pt>
                <c:pt idx="8933">
                  <c:v>0.36929640967931576</c:v>
                </c:pt>
                <c:pt idx="8934">
                  <c:v>0.36934642966465714</c:v>
                </c:pt>
                <c:pt idx="8935">
                  <c:v>0.36939644920690035</c:v>
                </c:pt>
                <c:pt idx="8936">
                  <c:v>0.36944646830560657</c:v>
                </c:pt>
                <c:pt idx="8937">
                  <c:v>0.36949648696033655</c:v>
                </c:pt>
                <c:pt idx="8938">
                  <c:v>0.3695465051706518</c:v>
                </c:pt>
                <c:pt idx="8939">
                  <c:v>0.36959652293611306</c:v>
                </c:pt>
                <c:pt idx="8940">
                  <c:v>0.36964654025628219</c:v>
                </c:pt>
                <c:pt idx="8941">
                  <c:v>0.36969655713072014</c:v>
                </c:pt>
                <c:pt idx="8942">
                  <c:v>0.36974657355898877</c:v>
                </c:pt>
                <c:pt idx="8943">
                  <c:v>0.36979658954064959</c:v>
                </c:pt>
                <c:pt idx="8944">
                  <c:v>0.36984660507526462</c:v>
                </c:pt>
                <c:pt idx="8945">
                  <c:v>0.36989662016239566</c:v>
                </c:pt>
                <c:pt idx="8946">
                  <c:v>0.36994663480160478</c:v>
                </c:pt>
                <c:pt idx="8947">
                  <c:v>0.36999664899245405</c:v>
                </c:pt>
                <c:pt idx="8948">
                  <c:v>0.37004666273450598</c:v>
                </c:pt>
                <c:pt idx="8949">
                  <c:v>0.37009667602732238</c:v>
                </c:pt>
                <c:pt idx="8950">
                  <c:v>0.37014668887046637</c:v>
                </c:pt>
                <c:pt idx="8951">
                  <c:v>0.37019670126350041</c:v>
                </c:pt>
                <c:pt idx="8952">
                  <c:v>0.37024671320598695</c:v>
                </c:pt>
                <c:pt idx="8953">
                  <c:v>0.37029672469748925</c:v>
                </c:pt>
                <c:pt idx="8954">
                  <c:v>0.37034673573756982</c:v>
                </c:pt>
                <c:pt idx="8955">
                  <c:v>0.37039674632579206</c:v>
                </c:pt>
                <c:pt idx="8956">
                  <c:v>0.37044675646171882</c:v>
                </c:pt>
                <c:pt idx="8957">
                  <c:v>0.37049676614491389</c:v>
                </c:pt>
                <c:pt idx="8958">
                  <c:v>0.37054677537494035</c:v>
                </c:pt>
                <c:pt idx="8959">
                  <c:v>0.37059678415136177</c:v>
                </c:pt>
                <c:pt idx="8960">
                  <c:v>0.3706467924737421</c:v>
                </c:pt>
                <c:pt idx="8961">
                  <c:v>0.37069680034164454</c:v>
                </c:pt>
                <c:pt idx="8962">
                  <c:v>0.37074680775463353</c:v>
                </c:pt>
                <c:pt idx="8963">
                  <c:v>0.37079681471227266</c:v>
                </c:pt>
                <c:pt idx="8964">
                  <c:v>0.37084682121412627</c:v>
                </c:pt>
                <c:pt idx="8965">
                  <c:v>0.37089682725975848</c:v>
                </c:pt>
                <c:pt idx="8966">
                  <c:v>0.37094683284873364</c:v>
                </c:pt>
                <c:pt idx="8967">
                  <c:v>0.37099683798061633</c:v>
                </c:pt>
                <c:pt idx="8968">
                  <c:v>0.37104684265497095</c:v>
                </c:pt>
                <c:pt idx="8969">
                  <c:v>0.37109684687136218</c:v>
                </c:pt>
                <c:pt idx="8970">
                  <c:v>0.37114685062935504</c:v>
                </c:pt>
                <c:pt idx="8971">
                  <c:v>0.37119685392851426</c:v>
                </c:pt>
                <c:pt idx="8972">
                  <c:v>0.37124685676840513</c:v>
                </c:pt>
                <c:pt idx="8973">
                  <c:v>0.37129685914859228</c:v>
                </c:pt>
                <c:pt idx="8974">
                  <c:v>0.3713468610686414</c:v>
                </c:pt>
                <c:pt idx="8975">
                  <c:v>0.37139686252811788</c:v>
                </c:pt>
                <c:pt idx="8976">
                  <c:v>0.37144686352658679</c:v>
                </c:pt>
                <c:pt idx="8977">
                  <c:v>0.37149686406361437</c:v>
                </c:pt>
                <c:pt idx="8978">
                  <c:v>0.37154686413876598</c:v>
                </c:pt>
                <c:pt idx="8979">
                  <c:v>0.37159686375160722</c:v>
                </c:pt>
                <c:pt idx="8980">
                  <c:v>0.37164686290170457</c:v>
                </c:pt>
                <c:pt idx="8981">
                  <c:v>0.37169686158862358</c:v>
                </c:pt>
                <c:pt idx="8982">
                  <c:v>0.37174685981193106</c:v>
                </c:pt>
                <c:pt idx="8983">
                  <c:v>0.37179685757119257</c:v>
                </c:pt>
                <c:pt idx="8984">
                  <c:v>0.37184685486597507</c:v>
                </c:pt>
                <c:pt idx="8985">
                  <c:v>0.37189685169584491</c:v>
                </c:pt>
                <c:pt idx="8986">
                  <c:v>0.37194684806036887</c:v>
                </c:pt>
                <c:pt idx="8987">
                  <c:v>0.37199684395911325</c:v>
                </c:pt>
                <c:pt idx="8988">
                  <c:v>0.37204683939164562</c:v>
                </c:pt>
                <c:pt idx="8989">
                  <c:v>0.37209683435753232</c:v>
                </c:pt>
                <c:pt idx="8990">
                  <c:v>0.37214682885634076</c:v>
                </c:pt>
                <c:pt idx="8991">
                  <c:v>0.37219682288763822</c:v>
                </c:pt>
                <c:pt idx="8992">
                  <c:v>0.37224681645099178</c:v>
                </c:pt>
                <c:pt idx="8993">
                  <c:v>0.37229680954596928</c:v>
                </c:pt>
                <c:pt idx="8994">
                  <c:v>0.37234680217213778</c:v>
                </c:pt>
                <c:pt idx="8995">
                  <c:v>0.37239679432906531</c:v>
                </c:pt>
                <c:pt idx="8996">
                  <c:v>0.37244678601631975</c:v>
                </c:pt>
                <c:pt idx="8997">
                  <c:v>0.37249677723346858</c:v>
                </c:pt>
                <c:pt idx="8998">
                  <c:v>0.37254676798008007</c:v>
                </c:pt>
                <c:pt idx="8999">
                  <c:v>0.37259675825572242</c:v>
                </c:pt>
                <c:pt idx="9000">
                  <c:v>0.37264674805996401</c:v>
                </c:pt>
                <c:pt idx="9001">
                  <c:v>0.37269673739237263</c:v>
                </c:pt>
                <c:pt idx="9002">
                  <c:v>0.37274672625251748</c:v>
                </c:pt>
                <c:pt idx="9003">
                  <c:v>0.37279671463996655</c:v>
                </c:pt>
                <c:pt idx="9004">
                  <c:v>0.37284670255428903</c:v>
                </c:pt>
                <c:pt idx="9005">
                  <c:v>0.37289668999505321</c:v>
                </c:pt>
                <c:pt idx="9006">
                  <c:v>0.37294667696182854</c:v>
                </c:pt>
                <c:pt idx="9007">
                  <c:v>0.37299666345418403</c:v>
                </c:pt>
                <c:pt idx="9008">
                  <c:v>0.37304664947168859</c:v>
                </c:pt>
                <c:pt idx="9009">
                  <c:v>0.37309663501391127</c:v>
                </c:pt>
                <c:pt idx="9010">
                  <c:v>0.3731466200804221</c:v>
                </c:pt>
                <c:pt idx="9011">
                  <c:v>0.3731966046707903</c:v>
                </c:pt>
                <c:pt idx="9012">
                  <c:v>0.37324658878458555</c:v>
                </c:pt>
                <c:pt idx="9013">
                  <c:v>0.37329657242137726</c:v>
                </c:pt>
                <c:pt idx="9014">
                  <c:v>0.37334655558073582</c:v>
                </c:pt>
                <c:pt idx="9015">
                  <c:v>0.37339653826223074</c:v>
                </c:pt>
                <c:pt idx="9016">
                  <c:v>0.37344652046543236</c:v>
                </c:pt>
                <c:pt idx="9017">
                  <c:v>0.37349650218991082</c:v>
                </c:pt>
                <c:pt idx="9018">
                  <c:v>0.37354648343523628</c:v>
                </c:pt>
                <c:pt idx="9019">
                  <c:v>0.37359646420097947</c:v>
                </c:pt>
                <c:pt idx="9020">
                  <c:v>0.37364644448671092</c:v>
                </c:pt>
                <c:pt idx="9021">
                  <c:v>0.37369642429200078</c:v>
                </c:pt>
                <c:pt idx="9022">
                  <c:v>0.37374640361642031</c:v>
                </c:pt>
                <c:pt idx="9023">
                  <c:v>0.37379638245954039</c:v>
                </c:pt>
                <c:pt idx="9024">
                  <c:v>0.37384636082093153</c:v>
                </c:pt>
                <c:pt idx="9025">
                  <c:v>0.37389633870016542</c:v>
                </c:pt>
                <c:pt idx="9026">
                  <c:v>0.37394631609681322</c:v>
                </c:pt>
                <c:pt idx="9027">
                  <c:v>0.37399629301044585</c:v>
                </c:pt>
                <c:pt idx="9028">
                  <c:v>0.37404626944063529</c:v>
                </c:pt>
                <c:pt idx="9029">
                  <c:v>0.37409624538695274</c:v>
                </c:pt>
                <c:pt idx="9030">
                  <c:v>0.37414622084896998</c:v>
                </c:pt>
                <c:pt idx="9031">
                  <c:v>0.37419619582625863</c:v>
                </c:pt>
                <c:pt idx="9032">
                  <c:v>0.37424617031839108</c:v>
                </c:pt>
                <c:pt idx="9033">
                  <c:v>0.37429614432493891</c:v>
                </c:pt>
                <c:pt idx="9034">
                  <c:v>0.37434611784547445</c:v>
                </c:pt>
                <c:pt idx="9035">
                  <c:v>0.37439609087956993</c:v>
                </c:pt>
                <c:pt idx="9036">
                  <c:v>0.37444606342679781</c:v>
                </c:pt>
                <c:pt idx="9037">
                  <c:v>0.37449603548673049</c:v>
                </c:pt>
                <c:pt idx="9038">
                  <c:v>0.37454600705894053</c:v>
                </c:pt>
                <c:pt idx="9039">
                  <c:v>0.37459597814300055</c:v>
                </c:pt>
                <c:pt idx="9040">
                  <c:v>0.37464594873848356</c:v>
                </c:pt>
                <c:pt idx="9041">
                  <c:v>0.37469591884496251</c:v>
                </c:pt>
                <c:pt idx="9042">
                  <c:v>0.37474588846201029</c:v>
                </c:pt>
                <c:pt idx="9043">
                  <c:v>0.37479585758920003</c:v>
                </c:pt>
                <c:pt idx="9044">
                  <c:v>0.37484582622610535</c:v>
                </c:pt>
                <c:pt idx="9045">
                  <c:v>0.37489579437229947</c:v>
                </c:pt>
                <c:pt idx="9046">
                  <c:v>0.37494576202735563</c:v>
                </c:pt>
                <c:pt idx="9047">
                  <c:v>0.37499572919084795</c:v>
                </c:pt>
                <c:pt idx="9048">
                  <c:v>0.3750456958623497</c:v>
                </c:pt>
                <c:pt idx="9049">
                  <c:v>0.37509566204143502</c:v>
                </c:pt>
                <c:pt idx="9050">
                  <c:v>0.37514562772767779</c:v>
                </c:pt>
                <c:pt idx="9051">
                  <c:v>0.37519559292065213</c:v>
                </c:pt>
                <c:pt idx="9052">
                  <c:v>0.37524555761993217</c:v>
                </c:pt>
                <c:pt idx="9053">
                  <c:v>0.37529552182509229</c:v>
                </c:pt>
                <c:pt idx="9054">
                  <c:v>0.37534548553570685</c:v>
                </c:pt>
                <c:pt idx="9055">
                  <c:v>0.37539544875135028</c:v>
                </c:pt>
                <c:pt idx="9056">
                  <c:v>0.37544541147159738</c:v>
                </c:pt>
                <c:pt idx="9057">
                  <c:v>0.37549537369602315</c:v>
                </c:pt>
                <c:pt idx="9058">
                  <c:v>0.37554533542420188</c:v>
                </c:pt>
                <c:pt idx="9059">
                  <c:v>0.37559529665570901</c:v>
                </c:pt>
                <c:pt idx="9060">
                  <c:v>0.37564525739011939</c:v>
                </c:pt>
                <c:pt idx="9061">
                  <c:v>0.37569521762700858</c:v>
                </c:pt>
                <c:pt idx="9062">
                  <c:v>0.37574517736595153</c:v>
                </c:pt>
                <c:pt idx="9063">
                  <c:v>0.37579513660652403</c:v>
                </c:pt>
                <c:pt idx="9064">
                  <c:v>0.37584509534830141</c:v>
                </c:pt>
                <c:pt idx="9065">
                  <c:v>0.37589505359085917</c:v>
                </c:pt>
                <c:pt idx="9066">
                  <c:v>0.37594501133377367</c:v>
                </c:pt>
                <c:pt idx="9067">
                  <c:v>0.37599496857662035</c:v>
                </c:pt>
                <c:pt idx="9068">
                  <c:v>0.37604492531897504</c:v>
                </c:pt>
                <c:pt idx="9069">
                  <c:v>0.3760948815604146</c:v>
                </c:pt>
                <c:pt idx="9070">
                  <c:v>0.37614483730051457</c:v>
                </c:pt>
                <c:pt idx="9071">
                  <c:v>0.37619479253885163</c:v>
                </c:pt>
                <c:pt idx="9072">
                  <c:v>0.37624474727500207</c:v>
                </c:pt>
                <c:pt idx="9073">
                  <c:v>0.37629470150854266</c:v>
                </c:pt>
                <c:pt idx="9074">
                  <c:v>0.37634465523905031</c:v>
                </c:pt>
                <c:pt idx="9075">
                  <c:v>0.37639460846610129</c:v>
                </c:pt>
                <c:pt idx="9076">
                  <c:v>0.37644456118927255</c:v>
                </c:pt>
                <c:pt idx="9077">
                  <c:v>0.37649451340814166</c:v>
                </c:pt>
                <c:pt idx="9078">
                  <c:v>0.37654446512228545</c:v>
                </c:pt>
                <c:pt idx="9079">
                  <c:v>0.37659441633128121</c:v>
                </c:pt>
                <c:pt idx="9080">
                  <c:v>0.37664436703470616</c:v>
                </c:pt>
                <c:pt idx="9081">
                  <c:v>0.3766943172321382</c:v>
                </c:pt>
                <c:pt idx="9082">
                  <c:v>0.37674426692315427</c:v>
                </c:pt>
                <c:pt idx="9083">
                  <c:v>0.37679421610733294</c:v>
                </c:pt>
                <c:pt idx="9084">
                  <c:v>0.37684416478425137</c:v>
                </c:pt>
                <c:pt idx="9085">
                  <c:v>0.37689411295348746</c:v>
                </c:pt>
                <c:pt idx="9086">
                  <c:v>0.37694406061461982</c:v>
                </c:pt>
                <c:pt idx="9087">
                  <c:v>0.37699400776722641</c:v>
                </c:pt>
                <c:pt idx="9088">
                  <c:v>0.37704395441088512</c:v>
                </c:pt>
                <c:pt idx="9089">
                  <c:v>0.37709390054517505</c:v>
                </c:pt>
                <c:pt idx="9090">
                  <c:v>0.37714384616967411</c:v>
                </c:pt>
                <c:pt idx="9091">
                  <c:v>0.37719379128396108</c:v>
                </c:pt>
                <c:pt idx="9092">
                  <c:v>0.37724373588761495</c:v>
                </c:pt>
                <c:pt idx="9093">
                  <c:v>0.3772936799802144</c:v>
                </c:pt>
                <c:pt idx="9094">
                  <c:v>0.37734362356133805</c:v>
                </c:pt>
                <c:pt idx="9095">
                  <c:v>0.37739356663056561</c:v>
                </c:pt>
                <c:pt idx="9096">
                  <c:v>0.37744350918747577</c:v>
                </c:pt>
                <c:pt idx="9097">
                  <c:v>0.37749345123164812</c:v>
                </c:pt>
                <c:pt idx="9098">
                  <c:v>0.37754339276266191</c:v>
                </c:pt>
                <c:pt idx="9099">
                  <c:v>0.37759333378009685</c:v>
                </c:pt>
                <c:pt idx="9100">
                  <c:v>0.37764327428353234</c:v>
                </c:pt>
                <c:pt idx="9101">
                  <c:v>0.37769321427254826</c:v>
                </c:pt>
                <c:pt idx="9102">
                  <c:v>0.37774315374672468</c:v>
                </c:pt>
                <c:pt idx="9103">
                  <c:v>0.37779309270564115</c:v>
                </c:pt>
                <c:pt idx="9104">
                  <c:v>0.37784303114887824</c:v>
                </c:pt>
                <c:pt idx="9105">
                  <c:v>0.37789296907601588</c:v>
                </c:pt>
                <c:pt idx="9106">
                  <c:v>0.37794290648663442</c:v>
                </c:pt>
                <c:pt idx="9107">
                  <c:v>0.37799284338031419</c:v>
                </c:pt>
                <c:pt idx="9108">
                  <c:v>0.37804277975663619</c:v>
                </c:pt>
                <c:pt idx="9109">
                  <c:v>0.37809271561518037</c:v>
                </c:pt>
                <c:pt idx="9110">
                  <c:v>0.37814265095552801</c:v>
                </c:pt>
                <c:pt idx="9111">
                  <c:v>0.37819258577725989</c:v>
                </c:pt>
                <c:pt idx="9112">
                  <c:v>0.37824252007995707</c:v>
                </c:pt>
                <c:pt idx="9113">
                  <c:v>0.37829245386320043</c:v>
                </c:pt>
                <c:pt idx="9114">
                  <c:v>0.37834238712657159</c:v>
                </c:pt>
                <c:pt idx="9115">
                  <c:v>0.37839231986965144</c:v>
                </c:pt>
                <c:pt idx="9116">
                  <c:v>0.37844225209202165</c:v>
                </c:pt>
                <c:pt idx="9117">
                  <c:v>0.37849218379326388</c:v>
                </c:pt>
                <c:pt idx="9118">
                  <c:v>0.37854211497295975</c:v>
                </c:pt>
                <c:pt idx="9119">
                  <c:v>0.37859204563069099</c:v>
                </c:pt>
                <c:pt idx="9120">
                  <c:v>0.37864197576603947</c:v>
                </c:pt>
                <c:pt idx="9121">
                  <c:v>0.37869190537858727</c:v>
                </c:pt>
                <c:pt idx="9122">
                  <c:v>0.37874183446791648</c:v>
                </c:pt>
                <c:pt idx="9123">
                  <c:v>0.37879176303360967</c:v>
                </c:pt>
                <c:pt idx="9124">
                  <c:v>0.37884169107524851</c:v>
                </c:pt>
                <c:pt idx="9125">
                  <c:v>0.37889161859241627</c:v>
                </c:pt>
                <c:pt idx="9126">
                  <c:v>0.37894154558469478</c:v>
                </c:pt>
                <c:pt idx="9127">
                  <c:v>0.37899147205166717</c:v>
                </c:pt>
                <c:pt idx="9128">
                  <c:v>0.37904139799291603</c:v>
                </c:pt>
                <c:pt idx="9129">
                  <c:v>0.37909132340802454</c:v>
                </c:pt>
                <c:pt idx="9130">
                  <c:v>0.37914124829657542</c:v>
                </c:pt>
                <c:pt idx="9131">
                  <c:v>0.37919117265815222</c:v>
                </c:pt>
                <c:pt idx="9132">
                  <c:v>0.37924109649233789</c:v>
                </c:pt>
                <c:pt idx="9133">
                  <c:v>0.37929101979871588</c:v>
                </c:pt>
                <c:pt idx="9134">
                  <c:v>0.37934094257686951</c:v>
                </c:pt>
                <c:pt idx="9135">
                  <c:v>0.37939086482638273</c:v>
                </c:pt>
                <c:pt idx="9136">
                  <c:v>0.37944078654683888</c:v>
                </c:pt>
                <c:pt idx="9137">
                  <c:v>0.37949070773782206</c:v>
                </c:pt>
                <c:pt idx="9138">
                  <c:v>0.379540628398916</c:v>
                </c:pt>
                <c:pt idx="9139">
                  <c:v>0.37959054852970497</c:v>
                </c:pt>
                <c:pt idx="9140">
                  <c:v>0.37964046812977287</c:v>
                </c:pt>
                <c:pt idx="9141">
                  <c:v>0.37969038719870418</c:v>
                </c:pt>
                <c:pt idx="9142">
                  <c:v>0.37974030573608325</c:v>
                </c:pt>
                <c:pt idx="9143">
                  <c:v>0.37979022374149446</c:v>
                </c:pt>
                <c:pt idx="9144">
                  <c:v>0.37984014121452225</c:v>
                </c:pt>
                <c:pt idx="9145">
                  <c:v>0.37989005815475202</c:v>
                </c:pt>
                <c:pt idx="9146">
                  <c:v>0.37993997456176787</c:v>
                </c:pt>
                <c:pt idx="9147">
                  <c:v>0.37998989043515502</c:v>
                </c:pt>
                <c:pt idx="9148">
                  <c:v>0.38003980577449864</c:v>
                </c:pt>
                <c:pt idx="9149">
                  <c:v>0.38008972057938362</c:v>
                </c:pt>
                <c:pt idx="9150">
                  <c:v>0.38013963484939561</c:v>
                </c:pt>
                <c:pt idx="9151">
                  <c:v>0.38018954858411985</c:v>
                </c:pt>
                <c:pt idx="9152">
                  <c:v>0.38023946178314172</c:v>
                </c:pt>
                <c:pt idx="9153">
                  <c:v>0.38028937444604688</c:v>
                </c:pt>
                <c:pt idx="9154">
                  <c:v>0.38033928657242133</c:v>
                </c:pt>
                <c:pt idx="9155">
                  <c:v>0.38038919816185046</c:v>
                </c:pt>
                <c:pt idx="9156">
                  <c:v>0.38043910921392066</c:v>
                </c:pt>
                <c:pt idx="9157">
                  <c:v>0.38048901972821769</c:v>
                </c:pt>
                <c:pt idx="9158">
                  <c:v>0.38053892970432773</c:v>
                </c:pt>
                <c:pt idx="9159">
                  <c:v>0.3805888391418375</c:v>
                </c:pt>
                <c:pt idx="9160">
                  <c:v>0.38063874804033293</c:v>
                </c:pt>
                <c:pt idx="9161">
                  <c:v>0.38068865639940064</c:v>
                </c:pt>
                <c:pt idx="9162">
                  <c:v>0.38073856421862745</c:v>
                </c:pt>
                <c:pt idx="9163">
                  <c:v>0.38078847149760003</c:v>
                </c:pt>
                <c:pt idx="9164">
                  <c:v>0.38083837823590516</c:v>
                </c:pt>
                <c:pt idx="9165">
                  <c:v>0.38088828443312966</c:v>
                </c:pt>
                <c:pt idx="9166">
                  <c:v>0.38093819008886087</c:v>
                </c:pt>
                <c:pt idx="9167">
                  <c:v>0.38098809520268601</c:v>
                </c:pt>
                <c:pt idx="9168">
                  <c:v>0.38103799977419217</c:v>
                </c:pt>
                <c:pt idx="9169">
                  <c:v>0.38108790380296698</c:v>
                </c:pt>
                <c:pt idx="9170">
                  <c:v>0.38113780728859781</c:v>
                </c:pt>
                <c:pt idx="9171">
                  <c:v>0.38118771023067249</c:v>
                </c:pt>
                <c:pt idx="9172">
                  <c:v>0.38123761262877848</c:v>
                </c:pt>
                <c:pt idx="9173">
                  <c:v>0.3812875144825037</c:v>
                </c:pt>
                <c:pt idx="9174">
                  <c:v>0.38133741579143621</c:v>
                </c:pt>
                <c:pt idx="9175">
                  <c:v>0.38138731655516422</c:v>
                </c:pt>
                <c:pt idx="9176">
                  <c:v>0.38143721677327574</c:v>
                </c:pt>
                <c:pt idx="9177">
                  <c:v>0.38148711644535932</c:v>
                </c:pt>
                <c:pt idx="9178">
                  <c:v>0.38153701557100317</c:v>
                </c:pt>
                <c:pt idx="9179">
                  <c:v>0.38158691414979579</c:v>
                </c:pt>
                <c:pt idx="9180">
                  <c:v>0.38163681218132617</c:v>
                </c:pt>
                <c:pt idx="9181">
                  <c:v>0.38168670966518264</c:v>
                </c:pt>
                <c:pt idx="9182">
                  <c:v>0.38173660660095415</c:v>
                </c:pt>
                <c:pt idx="9183">
                  <c:v>0.38178650298823003</c:v>
                </c:pt>
                <c:pt idx="9184">
                  <c:v>0.38183639882659892</c:v>
                </c:pt>
                <c:pt idx="9185">
                  <c:v>0.38188629411565028</c:v>
                </c:pt>
                <c:pt idx="9186">
                  <c:v>0.38193618885497355</c:v>
                </c:pt>
                <c:pt idx="9187">
                  <c:v>0.38198608304415771</c:v>
                </c:pt>
                <c:pt idx="9188">
                  <c:v>0.38203597668279288</c:v>
                </c:pt>
                <c:pt idx="9189">
                  <c:v>0.38208586977046832</c:v>
                </c:pt>
                <c:pt idx="9190">
                  <c:v>0.38213576230677382</c:v>
                </c:pt>
                <c:pt idx="9191">
                  <c:v>0.38218565429129936</c:v>
                </c:pt>
                <c:pt idx="9192">
                  <c:v>0.38223554572363505</c:v>
                </c:pt>
                <c:pt idx="9193">
                  <c:v>0.38228543660337072</c:v>
                </c:pt>
                <c:pt idx="9194">
                  <c:v>0.38233532693009692</c:v>
                </c:pt>
                <c:pt idx="9195">
                  <c:v>0.38238521670340364</c:v>
                </c:pt>
                <c:pt idx="9196">
                  <c:v>0.38243510592288144</c:v>
                </c:pt>
                <c:pt idx="9197">
                  <c:v>0.38248499458812113</c:v>
                </c:pt>
                <c:pt idx="9198">
                  <c:v>0.38253488269871283</c:v>
                </c:pt>
                <c:pt idx="9199">
                  <c:v>0.38258477025424786</c:v>
                </c:pt>
                <c:pt idx="9200">
                  <c:v>0.38263465725431672</c:v>
                </c:pt>
                <c:pt idx="9201">
                  <c:v>0.38268454369851052</c:v>
                </c:pt>
                <c:pt idx="9202">
                  <c:v>0.38273442958642034</c:v>
                </c:pt>
                <c:pt idx="9203">
                  <c:v>0.38278431491763754</c:v>
                </c:pt>
                <c:pt idx="9204">
                  <c:v>0.38283419969175336</c:v>
                </c:pt>
                <c:pt idx="9205">
                  <c:v>0.38288408390835948</c:v>
                </c:pt>
                <c:pt idx="9206">
                  <c:v>0.3829339675670469</c:v>
                </c:pt>
                <c:pt idx="9207">
                  <c:v>0.38298385066740753</c:v>
                </c:pt>
                <c:pt idx="9208">
                  <c:v>0.3830337332090335</c:v>
                </c:pt>
                <c:pt idx="9209">
                  <c:v>0.38308361519151629</c:v>
                </c:pt>
                <c:pt idx="9210">
                  <c:v>0.38313349661444807</c:v>
                </c:pt>
                <c:pt idx="9211">
                  <c:v>0.38318337747742093</c:v>
                </c:pt>
                <c:pt idx="9212">
                  <c:v>0.38323325778002698</c:v>
                </c:pt>
                <c:pt idx="9213">
                  <c:v>0.38328313752185861</c:v>
                </c:pt>
                <c:pt idx="9214">
                  <c:v>0.38333301670250836</c:v>
                </c:pt>
                <c:pt idx="9215">
                  <c:v>0.38338289532156888</c:v>
                </c:pt>
                <c:pt idx="9216">
                  <c:v>0.38343277337863257</c:v>
                </c:pt>
                <c:pt idx="9217">
                  <c:v>0.38348265087329225</c:v>
                </c:pt>
                <c:pt idx="9218">
                  <c:v>0.38353252780514108</c:v>
                </c:pt>
                <c:pt idx="9219">
                  <c:v>0.38358240417377165</c:v>
                </c:pt>
                <c:pt idx="9220">
                  <c:v>0.38363227997877736</c:v>
                </c:pt>
                <c:pt idx="9221">
                  <c:v>0.38368215521975163</c:v>
                </c:pt>
                <c:pt idx="9222">
                  <c:v>0.38373202989628724</c:v>
                </c:pt>
                <c:pt idx="9223">
                  <c:v>0.38378190400797818</c:v>
                </c:pt>
                <c:pt idx="9224">
                  <c:v>0.38383177755441755</c:v>
                </c:pt>
                <c:pt idx="9225">
                  <c:v>0.38388165053519951</c:v>
                </c:pt>
                <c:pt idx="9226">
                  <c:v>0.38393152294991723</c:v>
                </c:pt>
                <c:pt idx="9227">
                  <c:v>0.38398139479816529</c:v>
                </c:pt>
                <c:pt idx="9228">
                  <c:v>0.38403126607953719</c:v>
                </c:pt>
                <c:pt idx="9229">
                  <c:v>0.38408113679362721</c:v>
                </c:pt>
                <c:pt idx="9230">
                  <c:v>0.38413100694002961</c:v>
                </c:pt>
                <c:pt idx="9231">
                  <c:v>0.38418087651833849</c:v>
                </c:pt>
                <c:pt idx="9232">
                  <c:v>0.38423074552814879</c:v>
                </c:pt>
                <c:pt idx="9233">
                  <c:v>0.38428061396905472</c:v>
                </c:pt>
                <c:pt idx="9234">
                  <c:v>0.38433048184065088</c:v>
                </c:pt>
                <c:pt idx="9235">
                  <c:v>0.38438034914253222</c:v>
                </c:pt>
                <c:pt idx="9236">
                  <c:v>0.38443021587429371</c:v>
                </c:pt>
                <c:pt idx="9237">
                  <c:v>0.38448008203553025</c:v>
                </c:pt>
                <c:pt idx="9238">
                  <c:v>0.38452994762583675</c:v>
                </c:pt>
                <c:pt idx="9239">
                  <c:v>0.38457981264480895</c:v>
                </c:pt>
                <c:pt idx="9240">
                  <c:v>0.38462967709204149</c:v>
                </c:pt>
                <c:pt idx="9241">
                  <c:v>0.38467954096713053</c:v>
                </c:pt>
                <c:pt idx="9242">
                  <c:v>0.38472940426967106</c:v>
                </c:pt>
                <c:pt idx="9243">
                  <c:v>0.3847792669992593</c:v>
                </c:pt>
                <c:pt idx="9244">
                  <c:v>0.38482912915549045</c:v>
                </c:pt>
                <c:pt idx="9245">
                  <c:v>0.38487899073796089</c:v>
                </c:pt>
                <c:pt idx="9246">
                  <c:v>0.38492885174626618</c:v>
                </c:pt>
                <c:pt idx="9247">
                  <c:v>0.38497871218000296</c:v>
                </c:pt>
                <c:pt idx="9248">
                  <c:v>0.38502857203876695</c:v>
                </c:pt>
                <c:pt idx="9249">
                  <c:v>0.38507843132215491</c:v>
                </c:pt>
                <c:pt idx="9250">
                  <c:v>0.38512829002976295</c:v>
                </c:pt>
                <c:pt idx="9251">
                  <c:v>0.38517814816118767</c:v>
                </c:pt>
                <c:pt idx="9252">
                  <c:v>0.385228005716026</c:v>
                </c:pt>
                <c:pt idx="9253">
                  <c:v>0.38527786269387437</c:v>
                </c:pt>
                <c:pt idx="9254">
                  <c:v>0.38532771909433</c:v>
                </c:pt>
                <c:pt idx="9255">
                  <c:v>0.38537757491698982</c:v>
                </c:pt>
                <c:pt idx="9256">
                  <c:v>0.38542743016145076</c:v>
                </c:pt>
                <c:pt idx="9257">
                  <c:v>0.38547728482731003</c:v>
                </c:pt>
                <c:pt idx="9258">
                  <c:v>0.38552713891416535</c:v>
                </c:pt>
                <c:pt idx="9259">
                  <c:v>0.38557699242161364</c:v>
                </c:pt>
                <c:pt idx="9260">
                  <c:v>0.3856268453492529</c:v>
                </c:pt>
                <c:pt idx="9261">
                  <c:v>0.38567669769668073</c:v>
                </c:pt>
                <c:pt idx="9262">
                  <c:v>0.38572654946349449</c:v>
                </c:pt>
                <c:pt idx="9263">
                  <c:v>0.38577640064929258</c:v>
                </c:pt>
                <c:pt idx="9264">
                  <c:v>0.38582625125367265</c:v>
                </c:pt>
                <c:pt idx="9265">
                  <c:v>0.38587610127623273</c:v>
                </c:pt>
                <c:pt idx="9266">
                  <c:v>0.38592595071657165</c:v>
                </c:pt>
                <c:pt idx="9267">
                  <c:v>0.38597579957428718</c:v>
                </c:pt>
                <c:pt idx="9268">
                  <c:v>0.38602564784897797</c:v>
                </c:pt>
                <c:pt idx="9269">
                  <c:v>0.38607549554024273</c:v>
                </c:pt>
                <c:pt idx="9270">
                  <c:v>0.38612534264767956</c:v>
                </c:pt>
                <c:pt idx="9271">
                  <c:v>0.38617518917088778</c:v>
                </c:pt>
                <c:pt idx="9272">
                  <c:v>0.38622503510946604</c:v>
                </c:pt>
                <c:pt idx="9273">
                  <c:v>0.3862748804630135</c:v>
                </c:pt>
                <c:pt idx="9274">
                  <c:v>0.38632472523112904</c:v>
                </c:pt>
                <c:pt idx="9275">
                  <c:v>0.38637456941341192</c:v>
                </c:pt>
                <c:pt idx="9276">
                  <c:v>0.38642441300946162</c:v>
                </c:pt>
                <c:pt idx="9277">
                  <c:v>0.38647425601887747</c:v>
                </c:pt>
                <c:pt idx="9278">
                  <c:v>0.38652409844125907</c:v>
                </c:pt>
                <c:pt idx="9279">
                  <c:v>0.38657394027620601</c:v>
                </c:pt>
                <c:pt idx="9280">
                  <c:v>0.38662378152331822</c:v>
                </c:pt>
                <c:pt idx="9281">
                  <c:v>0.38667362218219503</c:v>
                </c:pt>
                <c:pt idx="9282">
                  <c:v>0.38672346225243737</c:v>
                </c:pt>
                <c:pt idx="9283">
                  <c:v>0.38677330173364444</c:v>
                </c:pt>
                <c:pt idx="9284">
                  <c:v>0.38682314062541684</c:v>
                </c:pt>
                <c:pt idx="9285">
                  <c:v>0.386872978927355</c:v>
                </c:pt>
                <c:pt idx="9286">
                  <c:v>0.38692281663905931</c:v>
                </c:pt>
                <c:pt idx="9287">
                  <c:v>0.38697265376012996</c:v>
                </c:pt>
                <c:pt idx="9288">
                  <c:v>0.387022490290168</c:v>
                </c:pt>
                <c:pt idx="9289">
                  <c:v>0.38707232622877402</c:v>
                </c:pt>
                <c:pt idx="9290">
                  <c:v>0.38712216157554913</c:v>
                </c:pt>
                <c:pt idx="9291">
                  <c:v>0.38717199633009386</c:v>
                </c:pt>
                <c:pt idx="9292">
                  <c:v>0.38722183049200964</c:v>
                </c:pt>
                <c:pt idx="9293">
                  <c:v>0.38727166406089747</c:v>
                </c:pt>
                <c:pt idx="9294">
                  <c:v>0.38732149703635876</c:v>
                </c:pt>
                <c:pt idx="9295">
                  <c:v>0.38737132941799512</c:v>
                </c:pt>
                <c:pt idx="9296">
                  <c:v>0.38742116120540787</c:v>
                </c:pt>
                <c:pt idx="9297">
                  <c:v>0.3874709923981986</c:v>
                </c:pt>
                <c:pt idx="9298">
                  <c:v>0.38752082299596924</c:v>
                </c:pt>
                <c:pt idx="9299">
                  <c:v>0.38757065299832127</c:v>
                </c:pt>
                <c:pt idx="9300">
                  <c:v>0.38762048240485725</c:v>
                </c:pt>
                <c:pt idx="9301">
                  <c:v>0.38767031121517886</c:v>
                </c:pt>
                <c:pt idx="9302">
                  <c:v>0.38772013942888839</c:v>
                </c:pt>
                <c:pt idx="9303">
                  <c:v>0.3877699670455883</c:v>
                </c:pt>
                <c:pt idx="9304">
                  <c:v>0.3878197940648806</c:v>
                </c:pt>
                <c:pt idx="9305">
                  <c:v>0.38786962048636836</c:v>
                </c:pt>
                <c:pt idx="9306">
                  <c:v>0.38791944630965375</c:v>
                </c:pt>
                <c:pt idx="9307">
                  <c:v>0.38796927153433985</c:v>
                </c:pt>
                <c:pt idx="9308">
                  <c:v>0.38801909616002905</c:v>
                </c:pt>
                <c:pt idx="9309">
                  <c:v>0.38806892018632483</c:v>
                </c:pt>
                <c:pt idx="9310">
                  <c:v>0.38811874361283</c:v>
                </c:pt>
                <c:pt idx="9311">
                  <c:v>0.38816856643914777</c:v>
                </c:pt>
                <c:pt idx="9312">
                  <c:v>0.38821838866488151</c:v>
                </c:pt>
                <c:pt idx="9313">
                  <c:v>0.3882682102896346</c:v>
                </c:pt>
                <c:pt idx="9314">
                  <c:v>0.38831803131301046</c:v>
                </c:pt>
                <c:pt idx="9315">
                  <c:v>0.38836785173461275</c:v>
                </c:pt>
                <c:pt idx="9316">
                  <c:v>0.38841767155404516</c:v>
                </c:pt>
                <c:pt idx="9317">
                  <c:v>0.38846749077091186</c:v>
                </c:pt>
                <c:pt idx="9318">
                  <c:v>0.38851730938481621</c:v>
                </c:pt>
                <c:pt idx="9319">
                  <c:v>0.3885671273953627</c:v>
                </c:pt>
                <c:pt idx="9320">
                  <c:v>0.38861694480215547</c:v>
                </c:pt>
                <c:pt idx="9321">
                  <c:v>0.38866676160479896</c:v>
                </c:pt>
                <c:pt idx="9322">
                  <c:v>0.38871657780289703</c:v>
                </c:pt>
                <c:pt idx="9323">
                  <c:v>0.38876639339605451</c:v>
                </c:pt>
                <c:pt idx="9324">
                  <c:v>0.38881620838387621</c:v>
                </c:pt>
                <c:pt idx="9325">
                  <c:v>0.38886602276596638</c:v>
                </c:pt>
                <c:pt idx="9326">
                  <c:v>0.38891583654193046</c:v>
                </c:pt>
                <c:pt idx="9327">
                  <c:v>0.38896564971137265</c:v>
                </c:pt>
                <c:pt idx="9328">
                  <c:v>0.38901546227389855</c:v>
                </c:pt>
                <c:pt idx="9329">
                  <c:v>0.3890652742291133</c:v>
                </c:pt>
                <c:pt idx="9330">
                  <c:v>0.38911508557662189</c:v>
                </c:pt>
                <c:pt idx="9331">
                  <c:v>0.38916489631602963</c:v>
                </c:pt>
                <c:pt idx="9332">
                  <c:v>0.38921470644694256</c:v>
                </c:pt>
                <c:pt idx="9333">
                  <c:v>0.38926451596896577</c:v>
                </c:pt>
                <c:pt idx="9334">
                  <c:v>0.38931432488170503</c:v>
                </c:pt>
                <c:pt idx="9335">
                  <c:v>0.38936413318476654</c:v>
                </c:pt>
                <c:pt idx="9336">
                  <c:v>0.38941394087775583</c:v>
                </c:pt>
                <c:pt idx="9337">
                  <c:v>0.38946374796027905</c:v>
                </c:pt>
                <c:pt idx="9338">
                  <c:v>0.38951355443194219</c:v>
                </c:pt>
                <c:pt idx="9339">
                  <c:v>0.389563360292352</c:v>
                </c:pt>
                <c:pt idx="9340">
                  <c:v>0.38961316554111419</c:v>
                </c:pt>
                <c:pt idx="9341">
                  <c:v>0.38966297017783574</c:v>
                </c:pt>
                <c:pt idx="9342">
                  <c:v>0.38971277420212297</c:v>
                </c:pt>
                <c:pt idx="9343">
                  <c:v>0.38976257761358285</c:v>
                </c:pt>
                <c:pt idx="9344">
                  <c:v>0.38981238041182176</c:v>
                </c:pt>
                <c:pt idx="9345">
                  <c:v>0.38986218259644706</c:v>
                </c:pt>
                <c:pt idx="9346">
                  <c:v>0.38991198416706546</c:v>
                </c:pt>
                <c:pt idx="9347">
                  <c:v>0.389961785123284</c:v>
                </c:pt>
                <c:pt idx="9348">
                  <c:v>0.39001158546471038</c:v>
                </c:pt>
                <c:pt idx="9349">
                  <c:v>0.39006138519095163</c:v>
                </c:pt>
                <c:pt idx="9350">
                  <c:v>0.39011118430161534</c:v>
                </c:pt>
                <c:pt idx="9351">
                  <c:v>0.39016098279630868</c:v>
                </c:pt>
                <c:pt idx="9352">
                  <c:v>0.39021078067463993</c:v>
                </c:pt>
                <c:pt idx="9353">
                  <c:v>0.3902605779362166</c:v>
                </c:pt>
                <c:pt idx="9354">
                  <c:v>0.39031037458064655</c:v>
                </c:pt>
                <c:pt idx="9355">
                  <c:v>0.39036017060753775</c:v>
                </c:pt>
                <c:pt idx="9356">
                  <c:v>0.39040996601649847</c:v>
                </c:pt>
                <c:pt idx="9357">
                  <c:v>0.39045976080713696</c:v>
                </c:pt>
                <c:pt idx="9358">
                  <c:v>0.39050955497906137</c:v>
                </c:pt>
                <c:pt idx="9359">
                  <c:v>0.39055934853188012</c:v>
                </c:pt>
                <c:pt idx="9360">
                  <c:v>0.39060914146520181</c:v>
                </c:pt>
                <c:pt idx="9361">
                  <c:v>0.3906589337786352</c:v>
                </c:pt>
                <c:pt idx="9362">
                  <c:v>0.39070872547178914</c:v>
                </c:pt>
                <c:pt idx="9363">
                  <c:v>0.39075851654427241</c:v>
                </c:pt>
                <c:pt idx="9364">
                  <c:v>0.3908083069956938</c:v>
                </c:pt>
                <c:pt idx="9365">
                  <c:v>0.39085809682566286</c:v>
                </c:pt>
                <c:pt idx="9366">
                  <c:v>0.39090788603378823</c:v>
                </c:pt>
                <c:pt idx="9367">
                  <c:v>0.39095767461967984</c:v>
                </c:pt>
                <c:pt idx="9368">
                  <c:v>0.39100746258294655</c:v>
                </c:pt>
                <c:pt idx="9369">
                  <c:v>0.39105724992319824</c:v>
                </c:pt>
                <c:pt idx="9370">
                  <c:v>0.39110703664004443</c:v>
                </c:pt>
                <c:pt idx="9371">
                  <c:v>0.39115682273309499</c:v>
                </c:pt>
                <c:pt idx="9372">
                  <c:v>0.39120660820195968</c:v>
                </c:pt>
                <c:pt idx="9373">
                  <c:v>0.39125639304624837</c:v>
                </c:pt>
                <c:pt idx="9374">
                  <c:v>0.39130617726557138</c:v>
                </c:pt>
                <c:pt idx="9375">
                  <c:v>0.39135596085953855</c:v>
                </c:pt>
                <c:pt idx="9376">
                  <c:v>0.39140574382776072</c:v>
                </c:pt>
                <c:pt idx="9377">
                  <c:v>0.39145552616984797</c:v>
                </c:pt>
                <c:pt idx="9378">
                  <c:v>0.39150530788541066</c:v>
                </c:pt>
                <c:pt idx="9379">
                  <c:v>0.39155508897405961</c:v>
                </c:pt>
                <c:pt idx="9380">
                  <c:v>0.3916048694354054</c:v>
                </c:pt>
                <c:pt idx="9381">
                  <c:v>0.39165464926905924</c:v>
                </c:pt>
                <c:pt idx="9382">
                  <c:v>0.39170442847463166</c:v>
                </c:pt>
                <c:pt idx="9383">
                  <c:v>0.39175420705173403</c:v>
                </c:pt>
                <c:pt idx="9384">
                  <c:v>0.39180398499997748</c:v>
                </c:pt>
                <c:pt idx="9385">
                  <c:v>0.39185376231897306</c:v>
                </c:pt>
                <c:pt idx="9386">
                  <c:v>0.39190353900833219</c:v>
                </c:pt>
                <c:pt idx="9387">
                  <c:v>0.39195331506766679</c:v>
                </c:pt>
                <c:pt idx="9388">
                  <c:v>0.39200309049658788</c:v>
                </c:pt>
                <c:pt idx="9389">
                  <c:v>0.39205286529470762</c:v>
                </c:pt>
                <c:pt idx="9390">
                  <c:v>0.39210263946163765</c:v>
                </c:pt>
                <c:pt idx="9391">
                  <c:v>0.39215241299698966</c:v>
                </c:pt>
                <c:pt idx="9392">
                  <c:v>0.3922021859003762</c:v>
                </c:pt>
                <c:pt idx="9393">
                  <c:v>0.39225195817140918</c:v>
                </c:pt>
                <c:pt idx="9394">
                  <c:v>0.39230172980970074</c:v>
                </c:pt>
                <c:pt idx="9395">
                  <c:v>0.39235150081486331</c:v>
                </c:pt>
                <c:pt idx="9396">
                  <c:v>0.39240127118650925</c:v>
                </c:pt>
                <c:pt idx="9397">
                  <c:v>0.39245104092425143</c:v>
                </c:pt>
                <c:pt idx="9398">
                  <c:v>0.3925008100277026</c:v>
                </c:pt>
                <c:pt idx="9399">
                  <c:v>0.39255057849647507</c:v>
                </c:pt>
                <c:pt idx="9400">
                  <c:v>0.39260034633018226</c:v>
                </c:pt>
                <c:pt idx="9401">
                  <c:v>0.39265011352843665</c:v>
                </c:pt>
                <c:pt idx="9402">
                  <c:v>0.3926998800908521</c:v>
                </c:pt>
                <c:pt idx="9403">
                  <c:v>0.39274964601704127</c:v>
                </c:pt>
                <c:pt idx="9404">
                  <c:v>0.39279941130661766</c:v>
                </c:pt>
                <c:pt idx="9405">
                  <c:v>0.39284917595919455</c:v>
                </c:pt>
                <c:pt idx="9406">
                  <c:v>0.39289893997438574</c:v>
                </c:pt>
                <c:pt idx="9407">
                  <c:v>0.39294870335180482</c:v>
                </c:pt>
                <c:pt idx="9408">
                  <c:v>0.39299846609106581</c:v>
                </c:pt>
                <c:pt idx="9409">
                  <c:v>0.39304822819178203</c:v>
                </c:pt>
                <c:pt idx="9410">
                  <c:v>0.39309798965356807</c:v>
                </c:pt>
                <c:pt idx="9411">
                  <c:v>0.39314775047603778</c:v>
                </c:pt>
                <c:pt idx="9412">
                  <c:v>0.39319751065880532</c:v>
                </c:pt>
                <c:pt idx="9413">
                  <c:v>0.39324727020148492</c:v>
                </c:pt>
                <c:pt idx="9414">
                  <c:v>0.3932970291036913</c:v>
                </c:pt>
                <c:pt idx="9415">
                  <c:v>0.39334678736503892</c:v>
                </c:pt>
                <c:pt idx="9416">
                  <c:v>0.39339654498514193</c:v>
                </c:pt>
                <c:pt idx="9417">
                  <c:v>0.3934463019636158</c:v>
                </c:pt>
                <c:pt idx="9418">
                  <c:v>0.39349605830007511</c:v>
                </c:pt>
                <c:pt idx="9419">
                  <c:v>0.39354581399413485</c:v>
                </c:pt>
                <c:pt idx="9420">
                  <c:v>0.39359556904540993</c:v>
                </c:pt>
                <c:pt idx="9421">
                  <c:v>0.39364532345351572</c:v>
                </c:pt>
                <c:pt idx="9422">
                  <c:v>0.39369507721806751</c:v>
                </c:pt>
                <c:pt idx="9423">
                  <c:v>0.39374483033868068</c:v>
                </c:pt>
                <c:pt idx="9424">
                  <c:v>0.39379458281497054</c:v>
                </c:pt>
                <c:pt idx="9425">
                  <c:v>0.39384433464655277</c:v>
                </c:pt>
                <c:pt idx="9426">
                  <c:v>0.39389408583304336</c:v>
                </c:pt>
                <c:pt idx="9427">
                  <c:v>0.39394383637405811</c:v>
                </c:pt>
                <c:pt idx="9428">
                  <c:v>0.39399358626921271</c:v>
                </c:pt>
                <c:pt idx="9429">
                  <c:v>0.39404333551812337</c:v>
                </c:pt>
                <c:pt idx="9430">
                  <c:v>0.39409308412040639</c:v>
                </c:pt>
                <c:pt idx="9431">
                  <c:v>0.3941428320756778</c:v>
                </c:pt>
                <c:pt idx="9432">
                  <c:v>0.39419257938355401</c:v>
                </c:pt>
                <c:pt idx="9433">
                  <c:v>0.3942423260436515</c:v>
                </c:pt>
                <c:pt idx="9434">
                  <c:v>0.39429207205558719</c:v>
                </c:pt>
                <c:pt idx="9435">
                  <c:v>0.39434181741897717</c:v>
                </c:pt>
                <c:pt idx="9436">
                  <c:v>0.39439156213343851</c:v>
                </c:pt>
                <c:pt idx="9437">
                  <c:v>0.39444130619858853</c:v>
                </c:pt>
                <c:pt idx="9438">
                  <c:v>0.39449104961404369</c:v>
                </c:pt>
                <c:pt idx="9439">
                  <c:v>0.39454079237942152</c:v>
                </c:pt>
                <c:pt idx="9440">
                  <c:v>0.39459053449433906</c:v>
                </c:pt>
                <c:pt idx="9441">
                  <c:v>0.39464027595841356</c:v>
                </c:pt>
                <c:pt idx="9442">
                  <c:v>0.39469001677126286</c:v>
                </c:pt>
                <c:pt idx="9443">
                  <c:v>0.39473975693250418</c:v>
                </c:pt>
                <c:pt idx="9444">
                  <c:v>0.39478949644175532</c:v>
                </c:pt>
                <c:pt idx="9445">
                  <c:v>0.39483923529863379</c:v>
                </c:pt>
                <c:pt idx="9446">
                  <c:v>0.39488897350275798</c:v>
                </c:pt>
                <c:pt idx="9447">
                  <c:v>0.39493871105374556</c:v>
                </c:pt>
                <c:pt idx="9448">
                  <c:v>0.39498844795121468</c:v>
                </c:pt>
                <c:pt idx="9449">
                  <c:v>0.39503818419478354</c:v>
                </c:pt>
                <c:pt idx="9450">
                  <c:v>0.39508791978407054</c:v>
                </c:pt>
                <c:pt idx="9451">
                  <c:v>0.39513765471869394</c:v>
                </c:pt>
                <c:pt idx="9452">
                  <c:v>0.39518738899827255</c:v>
                </c:pt>
                <c:pt idx="9453">
                  <c:v>0.39523712262242489</c:v>
                </c:pt>
                <c:pt idx="9454">
                  <c:v>0.39528685559076959</c:v>
                </c:pt>
                <c:pt idx="9455">
                  <c:v>0.39533658790292575</c:v>
                </c:pt>
                <c:pt idx="9456">
                  <c:v>0.39538631955851211</c:v>
                </c:pt>
                <c:pt idx="9457">
                  <c:v>0.39543605055714776</c:v>
                </c:pt>
                <c:pt idx="9458">
                  <c:v>0.39548578089845204</c:v>
                </c:pt>
                <c:pt idx="9459">
                  <c:v>0.395535510582044</c:v>
                </c:pt>
                <c:pt idx="9460">
                  <c:v>0.39558523960754327</c:v>
                </c:pt>
                <c:pt idx="9461">
                  <c:v>0.39563496797456915</c:v>
                </c:pt>
                <c:pt idx="9462">
                  <c:v>0.39568469568274145</c:v>
                </c:pt>
                <c:pt idx="9463">
                  <c:v>0.39573442273167991</c:v>
                </c:pt>
                <c:pt idx="9464">
                  <c:v>0.39578414912100418</c:v>
                </c:pt>
                <c:pt idx="9465">
                  <c:v>0.39583387485033439</c:v>
                </c:pt>
                <c:pt idx="9466">
                  <c:v>0.39588359991929023</c:v>
                </c:pt>
                <c:pt idx="9467">
                  <c:v>0.39593332432749229</c:v>
                </c:pt>
                <c:pt idx="9468">
                  <c:v>0.39598304807456064</c:v>
                </c:pt>
                <c:pt idx="9469">
                  <c:v>0.39603277116011559</c:v>
                </c:pt>
                <c:pt idx="9470">
                  <c:v>0.39608249358377762</c:v>
                </c:pt>
                <c:pt idx="9471">
                  <c:v>0.39613221534516746</c:v>
                </c:pt>
                <c:pt idx="9472">
                  <c:v>0.39618193644390554</c:v>
                </c:pt>
                <c:pt idx="9473">
                  <c:v>0.39623165687961298</c:v>
                </c:pt>
                <c:pt idx="9474">
                  <c:v>0.39628137665191016</c:v>
                </c:pt>
                <c:pt idx="9475">
                  <c:v>0.39633109576041897</c:v>
                </c:pt>
                <c:pt idx="9476">
                  <c:v>0.39638081420475973</c:v>
                </c:pt>
                <c:pt idx="9477">
                  <c:v>0.39643053198455386</c:v>
                </c:pt>
                <c:pt idx="9478">
                  <c:v>0.39648024909942275</c:v>
                </c:pt>
                <c:pt idx="9479">
                  <c:v>0.39652996554898801</c:v>
                </c:pt>
                <c:pt idx="9480">
                  <c:v>0.39657968133287108</c:v>
                </c:pt>
                <c:pt idx="9481">
                  <c:v>0.39662939645069351</c:v>
                </c:pt>
                <c:pt idx="9482">
                  <c:v>0.39667911090207697</c:v>
                </c:pt>
                <c:pt idx="9483">
                  <c:v>0.39672882468664372</c:v>
                </c:pt>
                <c:pt idx="9484">
                  <c:v>0.39677853780401529</c:v>
                </c:pt>
                <c:pt idx="9485">
                  <c:v>0.39682825025381413</c:v>
                </c:pt>
                <c:pt idx="9486">
                  <c:v>0.39687796203566211</c:v>
                </c:pt>
                <c:pt idx="9487">
                  <c:v>0.39692767314918193</c:v>
                </c:pt>
                <c:pt idx="9488">
                  <c:v>0.3969773835939957</c:v>
                </c:pt>
                <c:pt idx="9489">
                  <c:v>0.39702709336972591</c:v>
                </c:pt>
                <c:pt idx="9490">
                  <c:v>0.39707680247599547</c:v>
                </c:pt>
                <c:pt idx="9491">
                  <c:v>0.39712651091242673</c:v>
                </c:pt>
                <c:pt idx="9492">
                  <c:v>0.39717621867864289</c:v>
                </c:pt>
                <c:pt idx="9493">
                  <c:v>0.39722592577426641</c:v>
                </c:pt>
                <c:pt idx="9494">
                  <c:v>0.39727563219892092</c:v>
                </c:pt>
                <c:pt idx="9495">
                  <c:v>0.39732533795222919</c:v>
                </c:pt>
                <c:pt idx="9496">
                  <c:v>0.39737504303381482</c:v>
                </c:pt>
                <c:pt idx="9497">
                  <c:v>0.39742474744330081</c:v>
                </c:pt>
                <c:pt idx="9498">
                  <c:v>0.3974744511803105</c:v>
                </c:pt>
                <c:pt idx="9499">
                  <c:v>0.39752415424446791</c:v>
                </c:pt>
                <c:pt idx="9500">
                  <c:v>0.39757385663539674</c:v>
                </c:pt>
                <c:pt idx="9501">
                  <c:v>0.39762355835272067</c:v>
                </c:pt>
                <c:pt idx="9502">
                  <c:v>0.39767325939606341</c:v>
                </c:pt>
                <c:pt idx="9503">
                  <c:v>0.39772295976504912</c:v>
                </c:pt>
                <c:pt idx="9504">
                  <c:v>0.39777265945930212</c:v>
                </c:pt>
                <c:pt idx="9505">
                  <c:v>0.39782235847844627</c:v>
                </c:pt>
                <c:pt idx="9506">
                  <c:v>0.39787205682210608</c:v>
                </c:pt>
                <c:pt idx="9507">
                  <c:v>0.39792175448990619</c:v>
                </c:pt>
                <c:pt idx="9508">
                  <c:v>0.39797145148147095</c:v>
                </c:pt>
                <c:pt idx="9509">
                  <c:v>0.398021147796425</c:v>
                </c:pt>
                <c:pt idx="9510">
                  <c:v>0.39807084343439303</c:v>
                </c:pt>
                <c:pt idx="9511">
                  <c:v>0.39812053839500006</c:v>
                </c:pt>
                <c:pt idx="9512">
                  <c:v>0.39817023267787083</c:v>
                </c:pt>
                <c:pt idx="9513">
                  <c:v>0.39821992628263086</c:v>
                </c:pt>
                <c:pt idx="9514">
                  <c:v>0.39826961920890486</c:v>
                </c:pt>
                <c:pt idx="9515">
                  <c:v>0.39831931145631877</c:v>
                </c:pt>
                <c:pt idx="9516">
                  <c:v>0.39836900302449729</c:v>
                </c:pt>
                <c:pt idx="9517">
                  <c:v>0.39841869391306606</c:v>
                </c:pt>
                <c:pt idx="9518">
                  <c:v>0.39846838412165103</c:v>
                </c:pt>
                <c:pt idx="9519">
                  <c:v>0.3985180736498779</c:v>
                </c:pt>
                <c:pt idx="9520">
                  <c:v>0.39856776249737252</c:v>
                </c:pt>
                <c:pt idx="9521">
                  <c:v>0.39861745066375998</c:v>
                </c:pt>
                <c:pt idx="9522">
                  <c:v>0.39866713814866744</c:v>
                </c:pt>
                <c:pt idx="9523">
                  <c:v>0.39871682495172084</c:v>
                </c:pt>
                <c:pt idx="9524">
                  <c:v>0.39876651107254596</c:v>
                </c:pt>
                <c:pt idx="9525">
                  <c:v>0.39881619651076938</c:v>
                </c:pt>
                <c:pt idx="9526">
                  <c:v>0.39886588126601774</c:v>
                </c:pt>
                <c:pt idx="9527">
                  <c:v>0.39891556533791744</c:v>
                </c:pt>
                <c:pt idx="9528">
                  <c:v>0.39896524872609512</c:v>
                </c:pt>
                <c:pt idx="9529">
                  <c:v>0.39901493143017769</c:v>
                </c:pt>
                <c:pt idx="9530">
                  <c:v>0.39906461344979216</c:v>
                </c:pt>
                <c:pt idx="9531">
                  <c:v>0.39911429478456528</c:v>
                </c:pt>
                <c:pt idx="9532">
                  <c:v>0.39916397543412435</c:v>
                </c:pt>
                <c:pt idx="9533">
                  <c:v>0.39921365539809661</c:v>
                </c:pt>
                <c:pt idx="9534">
                  <c:v>0.39926333467610919</c:v>
                </c:pt>
                <c:pt idx="9535">
                  <c:v>0.39931301326778962</c:v>
                </c:pt>
                <c:pt idx="9536">
                  <c:v>0.39936269117276568</c:v>
                </c:pt>
                <c:pt idx="9537">
                  <c:v>0.39941236839066435</c:v>
                </c:pt>
                <c:pt idx="9538">
                  <c:v>0.39946204492111403</c:v>
                </c:pt>
                <c:pt idx="9539">
                  <c:v>0.39951172076374247</c:v>
                </c:pt>
                <c:pt idx="9540">
                  <c:v>0.39956139591817735</c:v>
                </c:pt>
                <c:pt idx="9541">
                  <c:v>0.39961107038404708</c:v>
                </c:pt>
                <c:pt idx="9542">
                  <c:v>0.39966074416097958</c:v>
                </c:pt>
                <c:pt idx="9543">
                  <c:v>0.39971041724860334</c:v>
                </c:pt>
                <c:pt idx="9544">
                  <c:v>0.39976008964654652</c:v>
                </c:pt>
                <c:pt idx="9545">
                  <c:v>0.39980976135443758</c:v>
                </c:pt>
                <c:pt idx="9546">
                  <c:v>0.39985943237190541</c:v>
                </c:pt>
                <c:pt idx="9547">
                  <c:v>0.39990910269857866</c:v>
                </c:pt>
                <c:pt idx="9548">
                  <c:v>0.39995877233408605</c:v>
                </c:pt>
                <c:pt idx="9549">
                  <c:v>0.40000844127805651</c:v>
                </c:pt>
                <c:pt idx="9550">
                  <c:v>0.40005810953011905</c:v>
                </c:pt>
                <c:pt idx="9551">
                  <c:v>0.40010777708990281</c:v>
                </c:pt>
                <c:pt idx="9552">
                  <c:v>0.40015744395703712</c:v>
                </c:pt>
                <c:pt idx="9553">
                  <c:v>0.40020711013115101</c:v>
                </c:pt>
                <c:pt idx="9554">
                  <c:v>0.40025677561187445</c:v>
                </c:pt>
                <c:pt idx="9555">
                  <c:v>0.40030644039883678</c:v>
                </c:pt>
                <c:pt idx="9556">
                  <c:v>0.4003561044916672</c:v>
                </c:pt>
                <c:pt idx="9557">
                  <c:v>0.40040576788999627</c:v>
                </c:pt>
                <c:pt idx="9558">
                  <c:v>0.40045543059345329</c:v>
                </c:pt>
                <c:pt idx="9559">
                  <c:v>0.40050509260166856</c:v>
                </c:pt>
                <c:pt idx="9560">
                  <c:v>0.4005547539142722</c:v>
                </c:pt>
                <c:pt idx="9561">
                  <c:v>0.4006044145308939</c:v>
                </c:pt>
                <c:pt idx="9562">
                  <c:v>0.40065407445116447</c:v>
                </c:pt>
                <c:pt idx="9563">
                  <c:v>0.4007037336747144</c:v>
                </c:pt>
                <c:pt idx="9564">
                  <c:v>0.40075339220117367</c:v>
                </c:pt>
                <c:pt idx="9565">
                  <c:v>0.40080305003017325</c:v>
                </c:pt>
                <c:pt idx="9566">
                  <c:v>0.40085270716134397</c:v>
                </c:pt>
                <c:pt idx="9567">
                  <c:v>0.40090236359431652</c:v>
                </c:pt>
                <c:pt idx="9568">
                  <c:v>0.40095201932872176</c:v>
                </c:pt>
                <c:pt idx="9569">
                  <c:v>0.40100167436419087</c:v>
                </c:pt>
                <c:pt idx="9570">
                  <c:v>0.4010513287003547</c:v>
                </c:pt>
                <c:pt idx="9571">
                  <c:v>0.40110098233684488</c:v>
                </c:pt>
                <c:pt idx="9572">
                  <c:v>0.40115063527329287</c:v>
                </c:pt>
                <c:pt idx="9573">
                  <c:v>0.40120028750932957</c:v>
                </c:pt>
                <c:pt idx="9574">
                  <c:v>0.40124993904458711</c:v>
                </c:pt>
                <c:pt idx="9575">
                  <c:v>0.40129958987869691</c:v>
                </c:pt>
                <c:pt idx="9576">
                  <c:v>0.4013492400112908</c:v>
                </c:pt>
                <c:pt idx="9577">
                  <c:v>0.40139888944200064</c:v>
                </c:pt>
                <c:pt idx="9578">
                  <c:v>0.40144853817045845</c:v>
                </c:pt>
                <c:pt idx="9579">
                  <c:v>0.40149818619629635</c:v>
                </c:pt>
                <c:pt idx="9580">
                  <c:v>0.40154783351914669</c:v>
                </c:pt>
                <c:pt idx="9581">
                  <c:v>0.40159748013864149</c:v>
                </c:pt>
                <c:pt idx="9582">
                  <c:v>0.40164712605441327</c:v>
                </c:pt>
                <c:pt idx="9583">
                  <c:v>0.40169677126609471</c:v>
                </c:pt>
                <c:pt idx="9584">
                  <c:v>0.40174641577331843</c:v>
                </c:pt>
                <c:pt idx="9585">
                  <c:v>0.40179605957571696</c:v>
                </c:pt>
                <c:pt idx="9586">
                  <c:v>0.40184570267292319</c:v>
                </c:pt>
                <c:pt idx="9587">
                  <c:v>0.40189534506457031</c:v>
                </c:pt>
                <c:pt idx="9588">
                  <c:v>0.40194498675029128</c:v>
                </c:pt>
                <c:pt idx="9589">
                  <c:v>0.401994627729719</c:v>
                </c:pt>
                <c:pt idx="9590">
                  <c:v>0.40204426800248694</c:v>
                </c:pt>
                <c:pt idx="9591">
                  <c:v>0.4020939075682286</c:v>
                </c:pt>
                <c:pt idx="9592">
                  <c:v>0.40214354642657746</c:v>
                </c:pt>
                <c:pt idx="9593">
                  <c:v>0.40219318457716668</c:v>
                </c:pt>
                <c:pt idx="9594">
                  <c:v>0.40224282201963019</c:v>
                </c:pt>
                <c:pt idx="9595">
                  <c:v>0.40229245875360226</c:v>
                </c:pt>
                <c:pt idx="9596">
                  <c:v>0.40234209477871608</c:v>
                </c:pt>
                <c:pt idx="9597">
                  <c:v>0.40239173009460594</c:v>
                </c:pt>
                <c:pt idx="9598">
                  <c:v>0.40244136470090597</c:v>
                </c:pt>
                <c:pt idx="9599">
                  <c:v>0.40249099859725068</c:v>
                </c:pt>
                <c:pt idx="9600">
                  <c:v>0.40254063178327382</c:v>
                </c:pt>
                <c:pt idx="9601">
                  <c:v>0.40259026425861011</c:v>
                </c:pt>
                <c:pt idx="9602">
                  <c:v>0.40263989602289407</c:v>
                </c:pt>
                <c:pt idx="9603">
                  <c:v>0.40268952707576033</c:v>
                </c:pt>
                <c:pt idx="9604">
                  <c:v>0.4027391574168438</c:v>
                </c:pt>
                <c:pt idx="9605">
                  <c:v>0.40278878704577908</c:v>
                </c:pt>
                <c:pt idx="9606">
                  <c:v>0.40283841596220127</c:v>
                </c:pt>
                <c:pt idx="9607">
                  <c:v>0.40288804416574525</c:v>
                </c:pt>
                <c:pt idx="9608">
                  <c:v>0.40293767165604638</c:v>
                </c:pt>
                <c:pt idx="9609">
                  <c:v>0.40298729843273989</c:v>
                </c:pt>
                <c:pt idx="9610">
                  <c:v>0.4030369244954613</c:v>
                </c:pt>
                <c:pt idx="9611">
                  <c:v>0.40308654984384579</c:v>
                </c:pt>
                <c:pt idx="9612">
                  <c:v>0.40313617447752925</c:v>
                </c:pt>
                <c:pt idx="9613">
                  <c:v>0.4031857983961471</c:v>
                </c:pt>
                <c:pt idx="9614">
                  <c:v>0.40323542159933512</c:v>
                </c:pt>
                <c:pt idx="9615">
                  <c:v>0.4032850440867296</c:v>
                </c:pt>
                <c:pt idx="9616">
                  <c:v>0.4033346658579664</c:v>
                </c:pt>
                <c:pt idx="9617">
                  <c:v>0.40338428691268141</c:v>
                </c:pt>
                <c:pt idx="9618">
                  <c:v>0.40343390725051093</c:v>
                </c:pt>
                <c:pt idx="9619">
                  <c:v>0.40348352687109162</c:v>
                </c:pt>
                <c:pt idx="9620">
                  <c:v>0.40353314577405963</c:v>
                </c:pt>
                <c:pt idx="9621">
                  <c:v>0.40358276395905129</c:v>
                </c:pt>
                <c:pt idx="9622">
                  <c:v>0.4036323814257034</c:v>
                </c:pt>
                <c:pt idx="9623">
                  <c:v>0.40368199817365302</c:v>
                </c:pt>
                <c:pt idx="9624">
                  <c:v>0.40373161420253673</c:v>
                </c:pt>
                <c:pt idx="9625">
                  <c:v>0.40378122951199119</c:v>
                </c:pt>
                <c:pt idx="9626">
                  <c:v>0.4038308441016541</c:v>
                </c:pt>
                <c:pt idx="9627">
                  <c:v>0.40388045797116223</c:v>
                </c:pt>
                <c:pt idx="9628">
                  <c:v>0.40393007112015311</c:v>
                </c:pt>
                <c:pt idx="9629">
                  <c:v>0.4039796835482638</c:v>
                </c:pt>
                <c:pt idx="9630">
                  <c:v>0.40402929525513165</c:v>
                </c:pt>
                <c:pt idx="9631">
                  <c:v>0.40407890624039494</c:v>
                </c:pt>
                <c:pt idx="9632">
                  <c:v>0.40412851650369103</c:v>
                </c:pt>
                <c:pt idx="9633">
                  <c:v>0.40417812604465747</c:v>
                </c:pt>
                <c:pt idx="9634">
                  <c:v>0.40422773486293206</c:v>
                </c:pt>
                <c:pt idx="9635">
                  <c:v>0.40427734295815343</c:v>
                </c:pt>
                <c:pt idx="9636">
                  <c:v>0.40432695032995941</c:v>
                </c:pt>
                <c:pt idx="9637">
                  <c:v>0.40437655697798802</c:v>
                </c:pt>
                <c:pt idx="9638">
                  <c:v>0.40442616290187766</c:v>
                </c:pt>
                <c:pt idx="9639">
                  <c:v>0.4044757681012669</c:v>
                </c:pt>
                <c:pt idx="9640">
                  <c:v>0.40452537257579441</c:v>
                </c:pt>
                <c:pt idx="9641">
                  <c:v>0.40457497632509837</c:v>
                </c:pt>
                <c:pt idx="9642">
                  <c:v>0.40462457934881774</c:v>
                </c:pt>
                <c:pt idx="9643">
                  <c:v>0.40467418164659158</c:v>
                </c:pt>
                <c:pt idx="9644">
                  <c:v>0.40472378321805852</c:v>
                </c:pt>
                <c:pt idx="9645">
                  <c:v>0.40477338406285762</c:v>
                </c:pt>
                <c:pt idx="9646">
                  <c:v>0.40482298418062834</c:v>
                </c:pt>
                <c:pt idx="9647">
                  <c:v>0.40487258357101003</c:v>
                </c:pt>
                <c:pt idx="9648">
                  <c:v>0.40492218223364168</c:v>
                </c:pt>
                <c:pt idx="9649">
                  <c:v>0.40497178016816299</c:v>
                </c:pt>
                <c:pt idx="9650">
                  <c:v>0.40502137737421312</c:v>
                </c:pt>
                <c:pt idx="9651">
                  <c:v>0.40507097385143259</c:v>
                </c:pt>
                <c:pt idx="9652">
                  <c:v>0.40512056959946041</c:v>
                </c:pt>
                <c:pt idx="9653">
                  <c:v>0.40517016461793681</c:v>
                </c:pt>
                <c:pt idx="9654">
                  <c:v>0.4052197589065018</c:v>
                </c:pt>
                <c:pt idx="9655">
                  <c:v>0.40526935246479545</c:v>
                </c:pt>
                <c:pt idx="9656">
                  <c:v>0.40531894529245793</c:v>
                </c:pt>
                <c:pt idx="9657">
                  <c:v>0.40536853738912954</c:v>
                </c:pt>
                <c:pt idx="9658">
                  <c:v>0.40541812875445082</c:v>
                </c:pt>
                <c:pt idx="9659">
                  <c:v>0.40546771938806231</c:v>
                </c:pt>
                <c:pt idx="9660">
                  <c:v>0.40551730928960444</c:v>
                </c:pt>
                <c:pt idx="9661">
                  <c:v>0.40556689845871813</c:v>
                </c:pt>
                <c:pt idx="9662">
                  <c:v>0.40561648689504398</c:v>
                </c:pt>
                <c:pt idx="9663">
                  <c:v>0.40566607459822351</c:v>
                </c:pt>
                <c:pt idx="9664">
                  <c:v>0.40571566156789723</c:v>
                </c:pt>
                <c:pt idx="9665">
                  <c:v>0.4057652478037061</c:v>
                </c:pt>
                <c:pt idx="9666">
                  <c:v>0.40581483330529183</c:v>
                </c:pt>
                <c:pt idx="9667">
                  <c:v>0.4058644180722959</c:v>
                </c:pt>
                <c:pt idx="9668">
                  <c:v>0.40591400210435963</c:v>
                </c:pt>
                <c:pt idx="9669">
                  <c:v>0.40596358540112415</c:v>
                </c:pt>
                <c:pt idx="9670">
                  <c:v>0.40601316796223147</c:v>
                </c:pt>
                <c:pt idx="9671">
                  <c:v>0.40606274978732354</c:v>
                </c:pt>
                <c:pt idx="9672">
                  <c:v>0.40611233087604198</c:v>
                </c:pt>
                <c:pt idx="9673">
                  <c:v>0.40616191122802897</c:v>
                </c:pt>
                <c:pt idx="9674">
                  <c:v>0.40621149084292624</c:v>
                </c:pt>
                <c:pt idx="9675">
                  <c:v>0.40626106972037679</c:v>
                </c:pt>
                <c:pt idx="9676">
                  <c:v>0.40631064786002191</c:v>
                </c:pt>
                <c:pt idx="9677">
                  <c:v>0.40636022526150467</c:v>
                </c:pt>
                <c:pt idx="9678">
                  <c:v>0.40640980192446746</c:v>
                </c:pt>
                <c:pt idx="9679">
                  <c:v>0.40645937784855296</c:v>
                </c:pt>
                <c:pt idx="9680">
                  <c:v>0.40650895303340345</c:v>
                </c:pt>
                <c:pt idx="9681">
                  <c:v>0.40655852747866239</c:v>
                </c:pt>
                <c:pt idx="9682">
                  <c:v>0.40660810118397211</c:v>
                </c:pt>
                <c:pt idx="9683">
                  <c:v>0.40665767414897602</c:v>
                </c:pt>
                <c:pt idx="9684">
                  <c:v>0.40670724637331745</c:v>
                </c:pt>
                <c:pt idx="9685">
                  <c:v>0.40675681785663886</c:v>
                </c:pt>
                <c:pt idx="9686">
                  <c:v>0.40680638859858426</c:v>
                </c:pt>
                <c:pt idx="9687">
                  <c:v>0.40685595859879714</c:v>
                </c:pt>
                <c:pt idx="9688">
                  <c:v>0.40690552785692069</c:v>
                </c:pt>
                <c:pt idx="9689">
                  <c:v>0.40695509637259869</c:v>
                </c:pt>
                <c:pt idx="9690">
                  <c:v>0.40700466414547487</c:v>
                </c:pt>
                <c:pt idx="9691">
                  <c:v>0.4070542311751934</c:v>
                </c:pt>
                <c:pt idx="9692">
                  <c:v>0.40710379746139785</c:v>
                </c:pt>
                <c:pt idx="9693">
                  <c:v>0.40715336300373234</c:v>
                </c:pt>
                <c:pt idx="9694">
                  <c:v>0.40720292780184125</c:v>
                </c:pt>
                <c:pt idx="9695">
                  <c:v>0.40725249185536877</c:v>
                </c:pt>
                <c:pt idx="9696">
                  <c:v>0.4073020551639594</c:v>
                </c:pt>
                <c:pt idx="9697">
                  <c:v>0.40735161772725731</c:v>
                </c:pt>
                <c:pt idx="9698">
                  <c:v>0.4074011795449074</c:v>
                </c:pt>
                <c:pt idx="9699">
                  <c:v>0.40745074061655434</c:v>
                </c:pt>
                <c:pt idx="9700">
                  <c:v>0.40750030094184297</c:v>
                </c:pt>
                <c:pt idx="9701">
                  <c:v>0.40754986052041769</c:v>
                </c:pt>
                <c:pt idx="9702">
                  <c:v>0.40759941935192434</c:v>
                </c:pt>
                <c:pt idx="9703">
                  <c:v>0.40764897743600742</c:v>
                </c:pt>
                <c:pt idx="9704">
                  <c:v>0.40769853477231249</c:v>
                </c:pt>
                <c:pt idx="9705">
                  <c:v>0.40774809136048445</c:v>
                </c:pt>
                <c:pt idx="9706">
                  <c:v>0.40779764720016926</c:v>
                </c:pt>
                <c:pt idx="9707">
                  <c:v>0.40784720229101201</c:v>
                </c:pt>
                <c:pt idx="9708">
                  <c:v>0.40789675663265862</c:v>
                </c:pt>
                <c:pt idx="9709">
                  <c:v>0.40794631022475458</c:v>
                </c:pt>
                <c:pt idx="9710">
                  <c:v>0.40799586306694618</c:v>
                </c:pt>
                <c:pt idx="9711">
                  <c:v>0.40804541515887893</c:v>
                </c:pt>
                <c:pt idx="9712">
                  <c:v>0.40809496650019894</c:v>
                </c:pt>
                <c:pt idx="9713">
                  <c:v>0.40814451709055244</c:v>
                </c:pt>
                <c:pt idx="9714">
                  <c:v>0.40819406692958554</c:v>
                </c:pt>
                <c:pt idx="9715">
                  <c:v>0.40824361601694503</c:v>
                </c:pt>
                <c:pt idx="9716">
                  <c:v>0.40829316435227714</c:v>
                </c:pt>
                <c:pt idx="9717">
                  <c:v>0.40834271193522825</c:v>
                </c:pt>
                <c:pt idx="9718">
                  <c:v>0.40839225876544516</c:v>
                </c:pt>
                <c:pt idx="9719">
                  <c:v>0.40844180484257442</c:v>
                </c:pt>
                <c:pt idx="9720">
                  <c:v>0.40849135016626364</c:v>
                </c:pt>
                <c:pt idx="9721">
                  <c:v>0.40854089473615901</c:v>
                </c:pt>
                <c:pt idx="9722">
                  <c:v>0.40859043855190808</c:v>
                </c:pt>
                <c:pt idx="9723">
                  <c:v>0.40863998161315768</c:v>
                </c:pt>
                <c:pt idx="9724">
                  <c:v>0.40868952391955549</c:v>
                </c:pt>
                <c:pt idx="9725">
                  <c:v>0.40873906547074867</c:v>
                </c:pt>
                <c:pt idx="9726">
                  <c:v>0.40878860626638497</c:v>
                </c:pt>
                <c:pt idx="9727">
                  <c:v>0.40883814630611165</c:v>
                </c:pt>
                <c:pt idx="9728">
                  <c:v>0.40888768558957667</c:v>
                </c:pt>
                <c:pt idx="9729">
                  <c:v>0.40893722411642758</c:v>
                </c:pt>
                <c:pt idx="9730">
                  <c:v>0.4089867618863125</c:v>
                </c:pt>
                <c:pt idx="9731">
                  <c:v>0.40903629889887949</c:v>
                </c:pt>
                <c:pt idx="9732">
                  <c:v>0.40908583515377661</c:v>
                </c:pt>
                <c:pt idx="9733">
                  <c:v>0.40913537065065209</c:v>
                </c:pt>
                <c:pt idx="9734">
                  <c:v>0.40918490538915442</c:v>
                </c:pt>
                <c:pt idx="9735">
                  <c:v>0.40923443936893172</c:v>
                </c:pt>
                <c:pt idx="9736">
                  <c:v>0.40928397258963267</c:v>
                </c:pt>
                <c:pt idx="9737">
                  <c:v>0.40933350505090577</c:v>
                </c:pt>
                <c:pt idx="9738">
                  <c:v>0.40938303675240001</c:v>
                </c:pt>
                <c:pt idx="9739">
                  <c:v>0.4094325676937644</c:v>
                </c:pt>
                <c:pt idx="9740">
                  <c:v>0.4094820978746474</c:v>
                </c:pt>
                <c:pt idx="9741">
                  <c:v>0.40953162729469839</c:v>
                </c:pt>
                <c:pt idx="9742">
                  <c:v>0.40958115595356637</c:v>
                </c:pt>
                <c:pt idx="9743">
                  <c:v>0.40963068385090062</c:v>
                </c:pt>
                <c:pt idx="9744">
                  <c:v>0.40968021098635088</c:v>
                </c:pt>
                <c:pt idx="9745">
                  <c:v>0.40972973735956586</c:v>
                </c:pt>
                <c:pt idx="9746">
                  <c:v>0.40977926297019573</c:v>
                </c:pt>
                <c:pt idx="9747">
                  <c:v>0.40982878781789012</c:v>
                </c:pt>
                <c:pt idx="9748">
                  <c:v>0.4098783119022989</c:v>
                </c:pt>
                <c:pt idx="9749">
                  <c:v>0.40992783522307119</c:v>
                </c:pt>
                <c:pt idx="9750">
                  <c:v>0.40997735777985794</c:v>
                </c:pt>
                <c:pt idx="9751">
                  <c:v>0.41002687957230877</c:v>
                </c:pt>
                <c:pt idx="9752">
                  <c:v>0.41007640060007378</c:v>
                </c:pt>
                <c:pt idx="9753">
                  <c:v>0.41012592086280353</c:v>
                </c:pt>
                <c:pt idx="9754">
                  <c:v>0.4101754403601483</c:v>
                </c:pt>
                <c:pt idx="9755">
                  <c:v>0.41022495909175877</c:v>
                </c:pt>
                <c:pt idx="9756">
                  <c:v>0.41027447705728515</c:v>
                </c:pt>
                <c:pt idx="9757">
                  <c:v>0.41032399425637833</c:v>
                </c:pt>
                <c:pt idx="9758">
                  <c:v>0.41037351068868949</c:v>
                </c:pt>
                <c:pt idx="9759">
                  <c:v>0.41042302635386901</c:v>
                </c:pt>
                <c:pt idx="9760">
                  <c:v>0.41047254125156796</c:v>
                </c:pt>
                <c:pt idx="9761">
                  <c:v>0.41052205538143782</c:v>
                </c:pt>
                <c:pt idx="9762">
                  <c:v>0.41057156874312933</c:v>
                </c:pt>
                <c:pt idx="9763">
                  <c:v>0.41062108133629455</c:v>
                </c:pt>
                <c:pt idx="9764">
                  <c:v>0.41067059316058435</c:v>
                </c:pt>
                <c:pt idx="9765">
                  <c:v>0.41072010421565008</c:v>
                </c:pt>
                <c:pt idx="9766">
                  <c:v>0.4107696145011438</c:v>
                </c:pt>
                <c:pt idx="9767">
                  <c:v>0.41081912401671711</c:v>
                </c:pt>
                <c:pt idx="9768">
                  <c:v>0.41086863276202201</c:v>
                </c:pt>
                <c:pt idx="9769">
                  <c:v>0.41091814073671018</c:v>
                </c:pt>
                <c:pt idx="9770">
                  <c:v>0.41096764794043367</c:v>
                </c:pt>
                <c:pt idx="9771">
                  <c:v>0.41101715437284475</c:v>
                </c:pt>
                <c:pt idx="9772">
                  <c:v>0.4110666600335961</c:v>
                </c:pt>
                <c:pt idx="9773">
                  <c:v>0.41111616492233899</c:v>
                </c:pt>
                <c:pt idx="9774">
                  <c:v>0.41116566903872676</c:v>
                </c:pt>
                <c:pt idx="9775">
                  <c:v>0.41121517238241206</c:v>
                </c:pt>
                <c:pt idx="9776">
                  <c:v>0.4112646749530468</c:v>
                </c:pt>
                <c:pt idx="9777">
                  <c:v>0.41131417675028437</c:v>
                </c:pt>
                <c:pt idx="9778">
                  <c:v>0.41136367777377747</c:v>
                </c:pt>
                <c:pt idx="9779">
                  <c:v>0.41141317802317889</c:v>
                </c:pt>
                <c:pt idx="9780">
                  <c:v>0.41146267749814214</c:v>
                </c:pt>
                <c:pt idx="9781">
                  <c:v>0.4115121761983202</c:v>
                </c:pt>
                <c:pt idx="9782">
                  <c:v>0.41156167412336592</c:v>
                </c:pt>
                <c:pt idx="9783">
                  <c:v>0.41161117127293328</c:v>
                </c:pt>
                <c:pt idx="9784">
                  <c:v>0.41166066764667564</c:v>
                </c:pt>
                <c:pt idx="9785">
                  <c:v>0.41171016324424625</c:v>
                </c:pt>
                <c:pt idx="9786">
                  <c:v>0.41175965806529902</c:v>
                </c:pt>
                <c:pt idx="9787">
                  <c:v>0.41180915210948787</c:v>
                </c:pt>
                <c:pt idx="9788">
                  <c:v>0.41185864537646666</c:v>
                </c:pt>
                <c:pt idx="9789">
                  <c:v>0.41190813786588931</c:v>
                </c:pt>
                <c:pt idx="9790">
                  <c:v>0.41195762957740989</c:v>
                </c:pt>
                <c:pt idx="9791">
                  <c:v>0.41200712051068261</c:v>
                </c:pt>
                <c:pt idx="9792">
                  <c:v>0.41205661066536198</c:v>
                </c:pt>
                <c:pt idx="9793">
                  <c:v>0.4121061000411021</c:v>
                </c:pt>
                <c:pt idx="9794">
                  <c:v>0.41215558863755791</c:v>
                </c:pt>
                <c:pt idx="9795">
                  <c:v>0.41220507645438337</c:v>
                </c:pt>
                <c:pt idx="9796">
                  <c:v>0.41225456349123396</c:v>
                </c:pt>
                <c:pt idx="9797">
                  <c:v>0.41230404974776397</c:v>
                </c:pt>
                <c:pt idx="9798">
                  <c:v>0.41235353522362839</c:v>
                </c:pt>
                <c:pt idx="9799">
                  <c:v>0.41240301991848261</c:v>
                </c:pt>
                <c:pt idx="9800">
                  <c:v>0.41245250383198118</c:v>
                </c:pt>
                <c:pt idx="9801">
                  <c:v>0.41250198696377982</c:v>
                </c:pt>
                <c:pt idx="9802">
                  <c:v>0.41255146931353381</c:v>
                </c:pt>
                <c:pt idx="9803">
                  <c:v>0.41260095088089832</c:v>
                </c:pt>
                <c:pt idx="9804">
                  <c:v>0.41265043166552912</c:v>
                </c:pt>
                <c:pt idx="9805">
                  <c:v>0.41269991166708159</c:v>
                </c:pt>
                <c:pt idx="9806">
                  <c:v>0.41274939088521162</c:v>
                </c:pt>
                <c:pt idx="9807">
                  <c:v>0.41279886931957516</c:v>
                </c:pt>
                <c:pt idx="9808">
                  <c:v>0.41284834696982831</c:v>
                </c:pt>
                <c:pt idx="9809">
                  <c:v>0.41289782383562668</c:v>
                </c:pt>
                <c:pt idx="9810">
                  <c:v>0.41294729991662676</c:v>
                </c:pt>
                <c:pt idx="9811">
                  <c:v>0.41299677521248457</c:v>
                </c:pt>
                <c:pt idx="9812">
                  <c:v>0.41304624972285692</c:v>
                </c:pt>
                <c:pt idx="9813">
                  <c:v>0.41309572344739953</c:v>
                </c:pt>
                <c:pt idx="9814">
                  <c:v>0.41314519638576935</c:v>
                </c:pt>
                <c:pt idx="9815">
                  <c:v>0.41319466853762354</c:v>
                </c:pt>
                <c:pt idx="9816">
                  <c:v>0.41324413990261816</c:v>
                </c:pt>
                <c:pt idx="9817">
                  <c:v>0.41329361048041008</c:v>
                </c:pt>
                <c:pt idx="9818">
                  <c:v>0.41334308027065669</c:v>
                </c:pt>
                <c:pt idx="9819">
                  <c:v>0.41339254927301489</c:v>
                </c:pt>
                <c:pt idx="9820">
                  <c:v>0.41344201748714204</c:v>
                </c:pt>
                <c:pt idx="9821">
                  <c:v>0.413491484912695</c:v>
                </c:pt>
                <c:pt idx="9822">
                  <c:v>0.41354095154933129</c:v>
                </c:pt>
                <c:pt idx="9823">
                  <c:v>0.41359041739670882</c:v>
                </c:pt>
                <c:pt idx="9824">
                  <c:v>0.41363988245448469</c:v>
                </c:pt>
                <c:pt idx="9825">
                  <c:v>0.41368934672231644</c:v>
                </c:pt>
                <c:pt idx="9826">
                  <c:v>0.41373881019986253</c:v>
                </c:pt>
                <c:pt idx="9827">
                  <c:v>0.41378827288678049</c:v>
                </c:pt>
                <c:pt idx="9828">
                  <c:v>0.41383773478272828</c:v>
                </c:pt>
                <c:pt idx="9829">
                  <c:v>0.41388719588736361</c:v>
                </c:pt>
                <c:pt idx="9830">
                  <c:v>0.41393665620034548</c:v>
                </c:pt>
                <c:pt idx="9831">
                  <c:v>0.41398611572133165</c:v>
                </c:pt>
                <c:pt idx="9832">
                  <c:v>0.4140355744499809</c:v>
                </c:pt>
                <c:pt idx="9833">
                  <c:v>0.41408503238595123</c:v>
                </c:pt>
                <c:pt idx="9834">
                  <c:v>0.41413448952890153</c:v>
                </c:pt>
                <c:pt idx="9835">
                  <c:v>0.41418394587849078</c:v>
                </c:pt>
                <c:pt idx="9836">
                  <c:v>0.41423340143437726</c:v>
                </c:pt>
                <c:pt idx="9837">
                  <c:v>0.41428285619622007</c:v>
                </c:pt>
                <c:pt idx="9838">
                  <c:v>0.41433231016367844</c:v>
                </c:pt>
                <c:pt idx="9839">
                  <c:v>0.41438176333641125</c:v>
                </c:pt>
                <c:pt idx="9840">
                  <c:v>0.41443121571407798</c:v>
                </c:pt>
                <c:pt idx="9841">
                  <c:v>0.41448066729633759</c:v>
                </c:pt>
                <c:pt idx="9842">
                  <c:v>0.41453011808284962</c:v>
                </c:pt>
                <c:pt idx="9843">
                  <c:v>0.4145795680732739</c:v>
                </c:pt>
                <c:pt idx="9844">
                  <c:v>0.41462901726726953</c:v>
                </c:pt>
                <c:pt idx="9845">
                  <c:v>0.41467846566449668</c:v>
                </c:pt>
                <c:pt idx="9846">
                  <c:v>0.41472791326461494</c:v>
                </c:pt>
                <c:pt idx="9847">
                  <c:v>0.4147773600672845</c:v>
                </c:pt>
                <c:pt idx="9848">
                  <c:v>0.41482680607216482</c:v>
                </c:pt>
                <c:pt idx="9849">
                  <c:v>0.4148762512789167</c:v>
                </c:pt>
                <c:pt idx="9850">
                  <c:v>0.41492569568719995</c:v>
                </c:pt>
                <c:pt idx="9851">
                  <c:v>0.41497513929667534</c:v>
                </c:pt>
                <c:pt idx="9852">
                  <c:v>0.41502458210700272</c:v>
                </c:pt>
                <c:pt idx="9853">
                  <c:v>0.41507402411784289</c:v>
                </c:pt>
                <c:pt idx="9854">
                  <c:v>0.41512346532885669</c:v>
                </c:pt>
                <c:pt idx="9855">
                  <c:v>0.41517290573970478</c:v>
                </c:pt>
                <c:pt idx="9856">
                  <c:v>0.41522234535004793</c:v>
                </c:pt>
                <c:pt idx="9857">
                  <c:v>0.41527178415954669</c:v>
                </c:pt>
                <c:pt idx="9858">
                  <c:v>0.41532122216786271</c:v>
                </c:pt>
                <c:pt idx="9859">
                  <c:v>0.41537065937465711</c:v>
                </c:pt>
                <c:pt idx="9860">
                  <c:v>0.41542009577959105</c:v>
                </c:pt>
                <c:pt idx="9861">
                  <c:v>0.41546953138232573</c:v>
                </c:pt>
                <c:pt idx="9862">
                  <c:v>0.41551896618252238</c:v>
                </c:pt>
                <c:pt idx="9863">
                  <c:v>0.41556840017984326</c:v>
                </c:pt>
                <c:pt idx="9864">
                  <c:v>0.41561783337394942</c:v>
                </c:pt>
                <c:pt idx="9865">
                  <c:v>0.41566726576450297</c:v>
                </c:pt>
                <c:pt idx="9866">
                  <c:v>0.41571669735116534</c:v>
                </c:pt>
                <c:pt idx="9867">
                  <c:v>0.41576612813359926</c:v>
                </c:pt>
                <c:pt idx="9868">
                  <c:v>0.41581555811146592</c:v>
                </c:pt>
                <c:pt idx="9869">
                  <c:v>0.41586498728442806</c:v>
                </c:pt>
                <c:pt idx="9870">
                  <c:v>0.41591441565214765</c:v>
                </c:pt>
                <c:pt idx="9871">
                  <c:v>0.4159638432142872</c:v>
                </c:pt>
                <c:pt idx="9872">
                  <c:v>0.41601326997050936</c:v>
                </c:pt>
                <c:pt idx="9873">
                  <c:v>0.41606269592047618</c:v>
                </c:pt>
                <c:pt idx="9874">
                  <c:v>0.41611212106385098</c:v>
                </c:pt>
                <c:pt idx="9875">
                  <c:v>0.4161615454002961</c:v>
                </c:pt>
                <c:pt idx="9876">
                  <c:v>0.41621096892947457</c:v>
                </c:pt>
                <c:pt idx="9877">
                  <c:v>0.41626039165104917</c:v>
                </c:pt>
                <c:pt idx="9878">
                  <c:v>0.41630981356468322</c:v>
                </c:pt>
                <c:pt idx="9879">
                  <c:v>0.41635923467003977</c:v>
                </c:pt>
                <c:pt idx="9880">
                  <c:v>0.4164086549667822</c:v>
                </c:pt>
                <c:pt idx="9881">
                  <c:v>0.41645807445457383</c:v>
                </c:pt>
                <c:pt idx="9882">
                  <c:v>0.41650749313307805</c:v>
                </c:pt>
                <c:pt idx="9883">
                  <c:v>0.41655691100195869</c:v>
                </c:pt>
                <c:pt idx="9884">
                  <c:v>0.41660632806087927</c:v>
                </c:pt>
                <c:pt idx="9885">
                  <c:v>0.41665574430950353</c:v>
                </c:pt>
                <c:pt idx="9886">
                  <c:v>0.41670515974749539</c:v>
                </c:pt>
                <c:pt idx="9887">
                  <c:v>0.41675457437451913</c:v>
                </c:pt>
                <c:pt idx="9888">
                  <c:v>0.41680398819023856</c:v>
                </c:pt>
                <c:pt idx="9889">
                  <c:v>0.41685340119431746</c:v>
                </c:pt>
                <c:pt idx="9890">
                  <c:v>0.41690281338642105</c:v>
                </c:pt>
                <c:pt idx="9891">
                  <c:v>0.41695222476621285</c:v>
                </c:pt>
                <c:pt idx="9892">
                  <c:v>0.41700163533335816</c:v>
                </c:pt>
                <c:pt idx="9893">
                  <c:v>0.41705104508752083</c:v>
                </c:pt>
                <c:pt idx="9894">
                  <c:v>0.41710045402836599</c:v>
                </c:pt>
                <c:pt idx="9895">
                  <c:v>0.41714986215555838</c:v>
                </c:pt>
                <c:pt idx="9896">
                  <c:v>0.41719926946876285</c:v>
                </c:pt>
                <c:pt idx="9897">
                  <c:v>0.41724867596764437</c:v>
                </c:pt>
                <c:pt idx="9898">
                  <c:v>0.4172980816518681</c:v>
                </c:pt>
                <c:pt idx="9899">
                  <c:v>0.41734748652109926</c:v>
                </c:pt>
                <c:pt idx="9900">
                  <c:v>0.41739689057500323</c:v>
                </c:pt>
                <c:pt idx="9901">
                  <c:v>0.41744629381324505</c:v>
                </c:pt>
                <c:pt idx="9902">
                  <c:v>0.41749569623549043</c:v>
                </c:pt>
                <c:pt idx="9903">
                  <c:v>0.41754509784140525</c:v>
                </c:pt>
                <c:pt idx="9904">
                  <c:v>0.41759449863065501</c:v>
                </c:pt>
                <c:pt idx="9905">
                  <c:v>0.41764389860290529</c:v>
                </c:pt>
                <c:pt idx="9906">
                  <c:v>0.41769329775782227</c:v>
                </c:pt>
                <c:pt idx="9907">
                  <c:v>0.41774269609507192</c:v>
                </c:pt>
                <c:pt idx="9908">
                  <c:v>0.41779209361432046</c:v>
                </c:pt>
                <c:pt idx="9909">
                  <c:v>0.41784149031523393</c:v>
                </c:pt>
                <c:pt idx="9910">
                  <c:v>0.41789088619747833</c:v>
                </c:pt>
                <c:pt idx="9911">
                  <c:v>0.41794028126072097</c:v>
                </c:pt>
                <c:pt idx="9912">
                  <c:v>0.41798967550462762</c:v>
                </c:pt>
                <c:pt idx="9913">
                  <c:v>0.41803906892886489</c:v>
                </c:pt>
                <c:pt idx="9914">
                  <c:v>0.41808846153309981</c:v>
                </c:pt>
                <c:pt idx="9915">
                  <c:v>0.41813785331699932</c:v>
                </c:pt>
                <c:pt idx="9916">
                  <c:v>0.41818724428022996</c:v>
                </c:pt>
                <c:pt idx="9917">
                  <c:v>0.41823663442245879</c:v>
                </c:pt>
                <c:pt idx="9918">
                  <c:v>0.41828602374335316</c:v>
                </c:pt>
                <c:pt idx="9919">
                  <c:v>0.41833541224258008</c:v>
                </c:pt>
                <c:pt idx="9920">
                  <c:v>0.41838479991980693</c:v>
                </c:pt>
                <c:pt idx="9921">
                  <c:v>0.41843418677470118</c:v>
                </c:pt>
                <c:pt idx="9922">
                  <c:v>0.41848357280693027</c:v>
                </c:pt>
                <c:pt idx="9923">
                  <c:v>0.41853295801616225</c:v>
                </c:pt>
                <c:pt idx="9924">
                  <c:v>0.41858234240206416</c:v>
                </c:pt>
                <c:pt idx="9925">
                  <c:v>0.41863172596430415</c:v>
                </c:pt>
                <c:pt idx="9926">
                  <c:v>0.4186811087025501</c:v>
                </c:pt>
                <c:pt idx="9927">
                  <c:v>0.41873049061647022</c:v>
                </c:pt>
                <c:pt idx="9928">
                  <c:v>0.41877987170573233</c:v>
                </c:pt>
                <c:pt idx="9929">
                  <c:v>0.41882925197000509</c:v>
                </c:pt>
                <c:pt idx="9930">
                  <c:v>0.41887863140895604</c:v>
                </c:pt>
                <c:pt idx="9931">
                  <c:v>0.41892801002225438</c:v>
                </c:pt>
                <c:pt idx="9932">
                  <c:v>0.41897738780956856</c:v>
                </c:pt>
                <c:pt idx="9933">
                  <c:v>0.41902676477056672</c:v>
                </c:pt>
                <c:pt idx="9934">
                  <c:v>0.4190761409049179</c:v>
                </c:pt>
                <c:pt idx="9935">
                  <c:v>0.41912551621229122</c:v>
                </c:pt>
                <c:pt idx="9936">
                  <c:v>0.41917489069235508</c:v>
                </c:pt>
                <c:pt idx="9937">
                  <c:v>0.41922426434477855</c:v>
                </c:pt>
                <c:pt idx="9938">
                  <c:v>0.41927363716923122</c:v>
                </c:pt>
                <c:pt idx="9939">
                  <c:v>0.41932300916538201</c:v>
                </c:pt>
                <c:pt idx="9940">
                  <c:v>0.4193723803329002</c:v>
                </c:pt>
                <c:pt idx="9941">
                  <c:v>0.41942175067145521</c:v>
                </c:pt>
                <c:pt idx="9942">
                  <c:v>0.41947112018071675</c:v>
                </c:pt>
                <c:pt idx="9943">
                  <c:v>0.41952048886035448</c:v>
                </c:pt>
                <c:pt idx="9944">
                  <c:v>0.4195698567100381</c:v>
                </c:pt>
                <c:pt idx="9945">
                  <c:v>0.419619223729437</c:v>
                </c:pt>
                <c:pt idx="9946">
                  <c:v>0.41966858991822181</c:v>
                </c:pt>
                <c:pt idx="9947">
                  <c:v>0.41971795527606193</c:v>
                </c:pt>
                <c:pt idx="9948">
                  <c:v>0.41976731980262799</c:v>
                </c:pt>
                <c:pt idx="9949">
                  <c:v>0.41981668349759005</c:v>
                </c:pt>
                <c:pt idx="9950">
                  <c:v>0.41986604636061836</c:v>
                </c:pt>
                <c:pt idx="9951">
                  <c:v>0.41991540839138347</c:v>
                </c:pt>
                <c:pt idx="9952">
                  <c:v>0.41996476958955564</c:v>
                </c:pt>
                <c:pt idx="9953">
                  <c:v>0.42001412995480603</c:v>
                </c:pt>
                <c:pt idx="9954">
                  <c:v>0.42006348948680472</c:v>
                </c:pt>
                <c:pt idx="9955">
                  <c:v>0.4201128481852231</c:v>
                </c:pt>
                <c:pt idx="9956">
                  <c:v>0.42016220604973203</c:v>
                </c:pt>
                <c:pt idx="9957">
                  <c:v>0.42021156308000224</c:v>
                </c:pt>
                <c:pt idx="9958">
                  <c:v>0.42026091927570497</c:v>
                </c:pt>
                <c:pt idx="9959">
                  <c:v>0.4203102746365116</c:v>
                </c:pt>
                <c:pt idx="9960">
                  <c:v>0.42035962916209341</c:v>
                </c:pt>
                <c:pt idx="9961">
                  <c:v>0.42040898285212164</c:v>
                </c:pt>
                <c:pt idx="9962">
                  <c:v>0.420458335706268</c:v>
                </c:pt>
                <c:pt idx="9963">
                  <c:v>0.42050768772420427</c:v>
                </c:pt>
                <c:pt idx="9964">
                  <c:v>0.42055703890560203</c:v>
                </c:pt>
                <c:pt idx="9965">
                  <c:v>0.42060638925013311</c:v>
                </c:pt>
                <c:pt idx="9966">
                  <c:v>0.42065573875746926</c:v>
                </c:pt>
                <c:pt idx="9967">
                  <c:v>0.42070508742728302</c:v>
                </c:pt>
                <c:pt idx="9968">
                  <c:v>0.42075443525924616</c:v>
                </c:pt>
                <c:pt idx="9969">
                  <c:v>0.42080378225303072</c:v>
                </c:pt>
                <c:pt idx="9970">
                  <c:v>0.42085312840830946</c:v>
                </c:pt>
                <c:pt idx="9971">
                  <c:v>0.42090247372475476</c:v>
                </c:pt>
                <c:pt idx="9972">
                  <c:v>0.42095181820203903</c:v>
                </c:pt>
                <c:pt idx="9973">
                  <c:v>0.4210011618398346</c:v>
                </c:pt>
                <c:pt idx="9974">
                  <c:v>0.42105050463781468</c:v>
                </c:pt>
                <c:pt idx="9975">
                  <c:v>0.42109984659565203</c:v>
                </c:pt>
                <c:pt idx="9976">
                  <c:v>0.42114918771301924</c:v>
                </c:pt>
                <c:pt idx="9977">
                  <c:v>0.42119852798958979</c:v>
                </c:pt>
                <c:pt idx="9978">
                  <c:v>0.42124786742503656</c:v>
                </c:pt>
                <c:pt idx="9979">
                  <c:v>0.42129720601903303</c:v>
                </c:pt>
                <c:pt idx="9980">
                  <c:v>0.42134654377125225</c:v>
                </c:pt>
                <c:pt idx="9981">
                  <c:v>0.42139588068136752</c:v>
                </c:pt>
                <c:pt idx="9982">
                  <c:v>0.42144521674905289</c:v>
                </c:pt>
                <c:pt idx="9983">
                  <c:v>0.42149455197398172</c:v>
                </c:pt>
                <c:pt idx="9984">
                  <c:v>0.42154388635582751</c:v>
                </c:pt>
                <c:pt idx="9985">
                  <c:v>0.42159321989426435</c:v>
                </c:pt>
                <c:pt idx="9986">
                  <c:v>0.42164255258896605</c:v>
                </c:pt>
                <c:pt idx="9987">
                  <c:v>0.42169188443960709</c:v>
                </c:pt>
                <c:pt idx="9988">
                  <c:v>0.42174121544586096</c:v>
                </c:pt>
                <c:pt idx="9989">
                  <c:v>0.42179054560740209</c:v>
                </c:pt>
                <c:pt idx="9990">
                  <c:v>0.42183987492390496</c:v>
                </c:pt>
                <c:pt idx="9991">
                  <c:v>0.4218892033950441</c:v>
                </c:pt>
                <c:pt idx="9992">
                  <c:v>0.42193853102049389</c:v>
                </c:pt>
                <c:pt idx="9993">
                  <c:v>0.42198785779992853</c:v>
                </c:pt>
                <c:pt idx="9994">
                  <c:v>0.4220371837330234</c:v>
                </c:pt>
                <c:pt idx="9995">
                  <c:v>0.42208650881945309</c:v>
                </c:pt>
                <c:pt idx="9996">
                  <c:v>0.42213583305889263</c:v>
                </c:pt>
                <c:pt idx="9997">
                  <c:v>0.42218515645101679</c:v>
                </c:pt>
                <c:pt idx="9998">
                  <c:v>0.42223447899550071</c:v>
                </c:pt>
                <c:pt idx="9999">
                  <c:v>0.42228380069201993</c:v>
                </c:pt>
                <c:pt idx="10000">
                  <c:v>0.42233312154024955</c:v>
                </c:pt>
                <c:pt idx="10001">
                  <c:v>0.42238244153986515</c:v>
                </c:pt>
                <c:pt idx="10002">
                  <c:v>0.422431760690542</c:v>
                </c:pt>
                <c:pt idx="10003">
                  <c:v>0.42248107899195569</c:v>
                </c:pt>
                <c:pt idx="10004">
                  <c:v>0.42253039644378243</c:v>
                </c:pt>
                <c:pt idx="10005">
                  <c:v>0.42257971304569775</c:v>
                </c:pt>
                <c:pt idx="10006">
                  <c:v>0.4226290287973774</c:v>
                </c:pt>
                <c:pt idx="10007">
                  <c:v>0.42267834369849749</c:v>
                </c:pt>
                <c:pt idx="10008">
                  <c:v>0.4227276577487345</c:v>
                </c:pt>
                <c:pt idx="10009">
                  <c:v>0.4227769709477639</c:v>
                </c:pt>
                <c:pt idx="10010">
                  <c:v>0.42282628329526267</c:v>
                </c:pt>
                <c:pt idx="10011">
                  <c:v>0.42287559479090725</c:v>
                </c:pt>
                <c:pt idx="10012">
                  <c:v>0.42292490543437361</c:v>
                </c:pt>
                <c:pt idx="10013">
                  <c:v>0.42297421522533879</c:v>
                </c:pt>
                <c:pt idx="10014">
                  <c:v>0.42302352416347949</c:v>
                </c:pt>
                <c:pt idx="10015">
                  <c:v>0.42307283224847253</c:v>
                </c:pt>
                <c:pt idx="10016">
                  <c:v>0.42312213947999455</c:v>
                </c:pt>
                <c:pt idx="10017">
                  <c:v>0.42317144585772254</c:v>
                </c:pt>
                <c:pt idx="10018">
                  <c:v>0.42322075138133408</c:v>
                </c:pt>
                <c:pt idx="10019">
                  <c:v>0.42327005605050622</c:v>
                </c:pt>
                <c:pt idx="10020">
                  <c:v>0.42331935986491603</c:v>
                </c:pt>
                <c:pt idx="10021">
                  <c:v>0.42336866282424113</c:v>
                </c:pt>
                <c:pt idx="10022">
                  <c:v>0.42341796492815881</c:v>
                </c:pt>
                <c:pt idx="10023">
                  <c:v>0.42346726617634706</c:v>
                </c:pt>
                <c:pt idx="10024">
                  <c:v>0.42351656656848324</c:v>
                </c:pt>
                <c:pt idx="10025">
                  <c:v>0.42356586610424535</c:v>
                </c:pt>
                <c:pt idx="10026">
                  <c:v>0.42361516478331096</c:v>
                </c:pt>
                <c:pt idx="10027">
                  <c:v>0.42366446260535867</c:v>
                </c:pt>
                <c:pt idx="10028">
                  <c:v>0.42371375957006635</c:v>
                </c:pt>
                <c:pt idx="10029">
                  <c:v>0.4237630556771117</c:v>
                </c:pt>
                <c:pt idx="10030">
                  <c:v>0.42381235092617353</c:v>
                </c:pt>
                <c:pt idx="10031">
                  <c:v>0.42386164531693038</c:v>
                </c:pt>
                <c:pt idx="10032">
                  <c:v>0.4239109388490605</c:v>
                </c:pt>
                <c:pt idx="10033">
                  <c:v>0.42396023152224238</c:v>
                </c:pt>
                <c:pt idx="10034">
                  <c:v>0.4240095233361546</c:v>
                </c:pt>
                <c:pt idx="10035">
                  <c:v>0.42405881429047659</c:v>
                </c:pt>
                <c:pt idx="10036">
                  <c:v>0.42410810438488666</c:v>
                </c:pt>
                <c:pt idx="10037">
                  <c:v>0.42415739361906407</c:v>
                </c:pt>
                <c:pt idx="10038">
                  <c:v>0.42420668199268768</c:v>
                </c:pt>
                <c:pt idx="10039">
                  <c:v>0.42425596950543715</c:v>
                </c:pt>
                <c:pt idx="10040">
                  <c:v>0.42430525615699133</c:v>
                </c:pt>
                <c:pt idx="10041">
                  <c:v>0.42435454194702965</c:v>
                </c:pt>
                <c:pt idx="10042">
                  <c:v>0.42440382687523182</c:v>
                </c:pt>
                <c:pt idx="10043">
                  <c:v>0.42445311094127702</c:v>
                </c:pt>
                <c:pt idx="10044">
                  <c:v>0.42450239414484564</c:v>
                </c:pt>
                <c:pt idx="10045">
                  <c:v>0.42455167648561681</c:v>
                </c:pt>
                <c:pt idx="10046">
                  <c:v>0.42460095796327063</c:v>
                </c:pt>
                <c:pt idx="10047">
                  <c:v>0.42465023857748724</c:v>
                </c:pt>
                <c:pt idx="10048">
                  <c:v>0.42469951832794645</c:v>
                </c:pt>
                <c:pt idx="10049">
                  <c:v>0.42474879721432868</c:v>
                </c:pt>
                <c:pt idx="10050">
                  <c:v>0.42479807523631385</c:v>
                </c:pt>
                <c:pt idx="10051">
                  <c:v>0.42484735239358296</c:v>
                </c:pt>
                <c:pt idx="10052">
                  <c:v>0.42489662868581607</c:v>
                </c:pt>
                <c:pt idx="10053">
                  <c:v>0.42494590411269356</c:v>
                </c:pt>
                <c:pt idx="10054">
                  <c:v>0.42499517867389636</c:v>
                </c:pt>
                <c:pt idx="10055">
                  <c:v>0.42504445236910537</c:v>
                </c:pt>
                <c:pt idx="10056">
                  <c:v>0.42509372519800137</c:v>
                </c:pt>
                <c:pt idx="10057">
                  <c:v>0.42514299716026516</c:v>
                </c:pt>
                <c:pt idx="10058">
                  <c:v>0.42519226825557799</c:v>
                </c:pt>
                <c:pt idx="10059">
                  <c:v>0.4252415384836209</c:v>
                </c:pt>
                <c:pt idx="10060">
                  <c:v>0.42529080784407525</c:v>
                </c:pt>
                <c:pt idx="10061">
                  <c:v>0.42534007633662252</c:v>
                </c:pt>
                <c:pt idx="10062">
                  <c:v>0.42538934396094363</c:v>
                </c:pt>
                <c:pt idx="10063">
                  <c:v>0.42543861071672084</c:v>
                </c:pt>
                <c:pt idx="10064">
                  <c:v>0.42548787660363557</c:v>
                </c:pt>
                <c:pt idx="10065">
                  <c:v>0.42553714162136952</c:v>
                </c:pt>
                <c:pt idx="10066">
                  <c:v>0.42558640576960421</c:v>
                </c:pt>
                <c:pt idx="10067">
                  <c:v>0.42563566904802241</c:v>
                </c:pt>
                <c:pt idx="10068">
                  <c:v>0.42568493145630532</c:v>
                </c:pt>
                <c:pt idx="10069">
                  <c:v>0.42573419299413551</c:v>
                </c:pt>
                <c:pt idx="10070">
                  <c:v>0.42578345366119524</c:v>
                </c:pt>
                <c:pt idx="10071">
                  <c:v>0.425832713457167</c:v>
                </c:pt>
                <c:pt idx="10072">
                  <c:v>0.42588197238173298</c:v>
                </c:pt>
                <c:pt idx="10073">
                  <c:v>0.42593123043457565</c:v>
                </c:pt>
                <c:pt idx="10074">
                  <c:v>0.4259804876153776</c:v>
                </c:pt>
                <c:pt idx="10075">
                  <c:v>0.42602974392382198</c:v>
                </c:pt>
                <c:pt idx="10076">
                  <c:v>0.42607899935959143</c:v>
                </c:pt>
                <c:pt idx="10077">
                  <c:v>0.42612825392236875</c:v>
                </c:pt>
                <c:pt idx="10078">
                  <c:v>0.42617750761183709</c:v>
                </c:pt>
                <c:pt idx="10079">
                  <c:v>0.42622676042767971</c:v>
                </c:pt>
                <c:pt idx="10080">
                  <c:v>0.42627601236957974</c:v>
                </c:pt>
                <c:pt idx="10081">
                  <c:v>0.42632526343722038</c:v>
                </c:pt>
                <c:pt idx="10082">
                  <c:v>0.42637451363028522</c:v>
                </c:pt>
                <c:pt idx="10083">
                  <c:v>0.42642376294845757</c:v>
                </c:pt>
                <c:pt idx="10084">
                  <c:v>0.42647301139142152</c:v>
                </c:pt>
                <c:pt idx="10085">
                  <c:v>0.42652225895886037</c:v>
                </c:pt>
                <c:pt idx="10086">
                  <c:v>0.42657150565045798</c:v>
                </c:pt>
                <c:pt idx="10087">
                  <c:v>0.42662075146589856</c:v>
                </c:pt>
                <c:pt idx="10088">
                  <c:v>0.42666999640486569</c:v>
                </c:pt>
                <c:pt idx="10089">
                  <c:v>0.42671924046704379</c:v>
                </c:pt>
                <c:pt idx="10090">
                  <c:v>0.42676848365211706</c:v>
                </c:pt>
                <c:pt idx="10091">
                  <c:v>0.42681772595976986</c:v>
                </c:pt>
                <c:pt idx="10092">
                  <c:v>0.42686696738968638</c:v>
                </c:pt>
                <c:pt idx="10093">
                  <c:v>0.42691620794155122</c:v>
                </c:pt>
                <c:pt idx="10094">
                  <c:v>0.42696544761504934</c:v>
                </c:pt>
                <c:pt idx="10095">
                  <c:v>0.42701468640986473</c:v>
                </c:pt>
                <c:pt idx="10096">
                  <c:v>0.42706392432568291</c:v>
                </c:pt>
                <c:pt idx="10097">
                  <c:v>0.42711316136218808</c:v>
                </c:pt>
                <c:pt idx="10098">
                  <c:v>0.42716239751906576</c:v>
                </c:pt>
                <c:pt idx="10099">
                  <c:v>0.42721163279600105</c:v>
                </c:pt>
                <c:pt idx="10100">
                  <c:v>0.42726086719267919</c:v>
                </c:pt>
                <c:pt idx="10101">
                  <c:v>0.42731010070878472</c:v>
                </c:pt>
                <c:pt idx="10102">
                  <c:v>0.42735933334400378</c:v>
                </c:pt>
                <c:pt idx="10103">
                  <c:v>0.42740856509802194</c:v>
                </c:pt>
                <c:pt idx="10104">
                  <c:v>0.42745779597052452</c:v>
                </c:pt>
                <c:pt idx="10105">
                  <c:v>0.42750702596119694</c:v>
                </c:pt>
                <c:pt idx="10106">
                  <c:v>0.42755625506972522</c:v>
                </c:pt>
                <c:pt idx="10107">
                  <c:v>0.42760548329579556</c:v>
                </c:pt>
                <c:pt idx="10108">
                  <c:v>0.42765471063909349</c:v>
                </c:pt>
                <c:pt idx="10109">
                  <c:v>0.42770393709930515</c:v>
                </c:pt>
                <c:pt idx="10110">
                  <c:v>0.42775316267611674</c:v>
                </c:pt>
                <c:pt idx="10111">
                  <c:v>0.42780238736921478</c:v>
                </c:pt>
                <c:pt idx="10112">
                  <c:v>0.42785161117828535</c:v>
                </c:pt>
                <c:pt idx="10113">
                  <c:v>0.42790083410301522</c:v>
                </c:pt>
                <c:pt idx="10114">
                  <c:v>0.42795005614309062</c:v>
                </c:pt>
                <c:pt idx="10115">
                  <c:v>0.42799927729819826</c:v>
                </c:pt>
                <c:pt idx="10116">
                  <c:v>0.42804849756802499</c:v>
                </c:pt>
                <c:pt idx="10117">
                  <c:v>0.42809771695225773</c:v>
                </c:pt>
                <c:pt idx="10118">
                  <c:v>0.4281469354505833</c:v>
                </c:pt>
                <c:pt idx="10119">
                  <c:v>0.42819615306268893</c:v>
                </c:pt>
                <c:pt idx="10120">
                  <c:v>0.42824536978826172</c:v>
                </c:pt>
                <c:pt idx="10121">
                  <c:v>0.42829458562698858</c:v>
                </c:pt>
                <c:pt idx="10122">
                  <c:v>0.42834380057855725</c:v>
                </c:pt>
                <c:pt idx="10123">
                  <c:v>0.42839301464265511</c:v>
                </c:pt>
                <c:pt idx="10124">
                  <c:v>0.42844222781896973</c:v>
                </c:pt>
                <c:pt idx="10125">
                  <c:v>0.42849144010718848</c:v>
                </c:pt>
                <c:pt idx="10126">
                  <c:v>0.42854065150699938</c:v>
                </c:pt>
                <c:pt idx="10127">
                  <c:v>0.42858986201809018</c:v>
                </c:pt>
                <c:pt idx="10128">
                  <c:v>0.42863907164014886</c:v>
                </c:pt>
                <c:pt idx="10129">
                  <c:v>0.42868828037286333</c:v>
                </c:pt>
                <c:pt idx="10130">
                  <c:v>0.42873748821592172</c:v>
                </c:pt>
                <c:pt idx="10131">
                  <c:v>0.42878669516901236</c:v>
                </c:pt>
                <c:pt idx="10132">
                  <c:v>0.42883590123182341</c:v>
                </c:pt>
                <c:pt idx="10133">
                  <c:v>0.42888510640404359</c:v>
                </c:pt>
                <c:pt idx="10134">
                  <c:v>0.42893431068536086</c:v>
                </c:pt>
                <c:pt idx="10135">
                  <c:v>0.42898351407546448</c:v>
                </c:pt>
                <c:pt idx="10136">
                  <c:v>0.42903271657404285</c:v>
                </c:pt>
                <c:pt idx="10137">
                  <c:v>0.42908191818078467</c:v>
                </c:pt>
                <c:pt idx="10138">
                  <c:v>0.42913111889537892</c:v>
                </c:pt>
                <c:pt idx="10139">
                  <c:v>0.42918031871751505</c:v>
                </c:pt>
                <c:pt idx="10140">
                  <c:v>0.42922951764688139</c:v>
                </c:pt>
                <c:pt idx="10141">
                  <c:v>0.42927871568316761</c:v>
                </c:pt>
                <c:pt idx="10142">
                  <c:v>0.42932791282606292</c:v>
                </c:pt>
                <c:pt idx="10143">
                  <c:v>0.42937710907525684</c:v>
                </c:pt>
                <c:pt idx="10144">
                  <c:v>0.42942630443043855</c:v>
                </c:pt>
                <c:pt idx="10145">
                  <c:v>0.4294754988912976</c:v>
                </c:pt>
                <c:pt idx="10146">
                  <c:v>0.42952469245752423</c:v>
                </c:pt>
                <c:pt idx="10147">
                  <c:v>0.42957388512880773</c:v>
                </c:pt>
                <c:pt idx="10148">
                  <c:v>0.42962307690483825</c:v>
                </c:pt>
                <c:pt idx="10149">
                  <c:v>0.42967226778530565</c:v>
                </c:pt>
                <c:pt idx="10150">
                  <c:v>0.42972145776989984</c:v>
                </c:pt>
                <c:pt idx="10151">
                  <c:v>0.42977064685831118</c:v>
                </c:pt>
                <c:pt idx="10152">
                  <c:v>0.42981983505022975</c:v>
                </c:pt>
                <c:pt idx="10153">
                  <c:v>0.4298690223453463</c:v>
                </c:pt>
                <c:pt idx="10154">
                  <c:v>0.42991820874335063</c:v>
                </c:pt>
                <c:pt idx="10155">
                  <c:v>0.42996739424393415</c:v>
                </c:pt>
                <c:pt idx="10156">
                  <c:v>0.43001657884678707</c:v>
                </c:pt>
                <c:pt idx="10157">
                  <c:v>0.43006576255159984</c:v>
                </c:pt>
                <c:pt idx="10158">
                  <c:v>0.43011494535806388</c:v>
                </c:pt>
                <c:pt idx="10159">
                  <c:v>0.43016412726586978</c:v>
                </c:pt>
                <c:pt idx="10160">
                  <c:v>0.43021330827470866</c:v>
                </c:pt>
                <c:pt idx="10161">
                  <c:v>0.43026248838427161</c:v>
                </c:pt>
                <c:pt idx="10162">
                  <c:v>0.4303116675942501</c:v>
                </c:pt>
                <c:pt idx="10163">
                  <c:v>0.43036084590433532</c:v>
                </c:pt>
                <c:pt idx="10164">
                  <c:v>0.4304100233142184</c:v>
                </c:pt>
                <c:pt idx="10165">
                  <c:v>0.43045919982359132</c:v>
                </c:pt>
                <c:pt idx="10166">
                  <c:v>0.43050837543214543</c:v>
                </c:pt>
                <c:pt idx="10167">
                  <c:v>0.43055755013957286</c:v>
                </c:pt>
                <c:pt idx="10168">
                  <c:v>0.43060672394556493</c:v>
                </c:pt>
                <c:pt idx="10169">
                  <c:v>0.43065589684981365</c:v>
                </c:pt>
                <c:pt idx="10170">
                  <c:v>0.43070506885201143</c:v>
                </c:pt>
                <c:pt idx="10171">
                  <c:v>0.43075423995184969</c:v>
                </c:pt>
                <c:pt idx="10172">
                  <c:v>0.4308034101490214</c:v>
                </c:pt>
                <c:pt idx="10173">
                  <c:v>0.4308525794432182</c:v>
                </c:pt>
                <c:pt idx="10174">
                  <c:v>0.43090174783413293</c:v>
                </c:pt>
                <c:pt idx="10175">
                  <c:v>0.43095091532145791</c:v>
                </c:pt>
                <c:pt idx="10176">
                  <c:v>0.43100008190488576</c:v>
                </c:pt>
                <c:pt idx="10177">
                  <c:v>0.43104924758410929</c:v>
                </c:pt>
                <c:pt idx="10178">
                  <c:v>0.43109841235882107</c:v>
                </c:pt>
                <c:pt idx="10179">
                  <c:v>0.43114757622871402</c:v>
                </c:pt>
                <c:pt idx="10180">
                  <c:v>0.43119673919348134</c:v>
                </c:pt>
                <c:pt idx="10181">
                  <c:v>0.43124590125281581</c:v>
                </c:pt>
                <c:pt idx="10182">
                  <c:v>0.43129506240641069</c:v>
                </c:pt>
                <c:pt idx="10183">
                  <c:v>0.43134422265395961</c:v>
                </c:pt>
                <c:pt idx="10184">
                  <c:v>0.43139338199515537</c:v>
                </c:pt>
                <c:pt idx="10185">
                  <c:v>0.43144254042969149</c:v>
                </c:pt>
                <c:pt idx="10186">
                  <c:v>0.431491697957262</c:v>
                </c:pt>
                <c:pt idx="10187">
                  <c:v>0.43154085457756053</c:v>
                </c:pt>
                <c:pt idx="10188">
                  <c:v>0.43159001029028049</c:v>
                </c:pt>
                <c:pt idx="10189">
                  <c:v>0.43163916509511557</c:v>
                </c:pt>
                <c:pt idx="10190">
                  <c:v>0.43168831899176002</c:v>
                </c:pt>
                <c:pt idx="10191">
                  <c:v>0.43173747197990814</c:v>
                </c:pt>
                <c:pt idx="10192">
                  <c:v>0.43178662405925355</c:v>
                </c:pt>
                <c:pt idx="10193">
                  <c:v>0.43183577522949057</c:v>
                </c:pt>
                <c:pt idx="10194">
                  <c:v>0.43188492549031388</c:v>
                </c:pt>
                <c:pt idx="10195">
                  <c:v>0.43193407484141766</c:v>
                </c:pt>
                <c:pt idx="10196">
                  <c:v>0.43198322328249672</c:v>
                </c:pt>
                <c:pt idx="10197">
                  <c:v>0.43203237081324519</c:v>
                </c:pt>
                <c:pt idx="10198">
                  <c:v>0.43208151743335804</c:v>
                </c:pt>
                <c:pt idx="10199">
                  <c:v>0.43213066314252996</c:v>
                </c:pt>
                <c:pt idx="10200">
                  <c:v>0.43217980794045641</c:v>
                </c:pt>
                <c:pt idx="10201">
                  <c:v>0.43222895182683174</c:v>
                </c:pt>
                <c:pt idx="10202">
                  <c:v>0.43227809480135121</c:v>
                </c:pt>
                <c:pt idx="10203">
                  <c:v>0.43232723686371016</c:v>
                </c:pt>
                <c:pt idx="10204">
                  <c:v>0.43237637801360396</c:v>
                </c:pt>
                <c:pt idx="10205">
                  <c:v>0.43242551825072767</c:v>
                </c:pt>
                <c:pt idx="10206">
                  <c:v>0.43247465757477704</c:v>
                </c:pt>
                <c:pt idx="10207">
                  <c:v>0.43252379598544771</c:v>
                </c:pt>
                <c:pt idx="10208">
                  <c:v>0.4325729334824352</c:v>
                </c:pt>
                <c:pt idx="10209">
                  <c:v>0.4326220700654354</c:v>
                </c:pt>
                <c:pt idx="10210">
                  <c:v>0.43267120573414408</c:v>
                </c:pt>
                <c:pt idx="10211">
                  <c:v>0.43272034048825725</c:v>
                </c:pt>
                <c:pt idx="10212">
                  <c:v>0.43276947432747087</c:v>
                </c:pt>
                <c:pt idx="10213">
                  <c:v>0.4328186072514813</c:v>
                </c:pt>
                <c:pt idx="10214">
                  <c:v>0.43286773925998473</c:v>
                </c:pt>
                <c:pt idx="10215">
                  <c:v>0.43291687035267756</c:v>
                </c:pt>
                <c:pt idx="10216">
                  <c:v>0.43296600052925632</c:v>
                </c:pt>
                <c:pt idx="10217">
                  <c:v>0.43301512978941709</c:v>
                </c:pt>
                <c:pt idx="10218">
                  <c:v>0.4330642581328572</c:v>
                </c:pt>
                <c:pt idx="10219">
                  <c:v>0.43311338555927276</c:v>
                </c:pt>
                <c:pt idx="10220">
                  <c:v>0.43316251206836109</c:v>
                </c:pt>
                <c:pt idx="10221">
                  <c:v>0.43321163765981874</c:v>
                </c:pt>
                <c:pt idx="10222">
                  <c:v>0.43326076233334287</c:v>
                </c:pt>
                <c:pt idx="10223">
                  <c:v>0.43330988608863091</c:v>
                </c:pt>
                <c:pt idx="10224">
                  <c:v>0.43335900892537971</c:v>
                </c:pt>
                <c:pt idx="10225">
                  <c:v>0.43340813084328655</c:v>
                </c:pt>
                <c:pt idx="10226">
                  <c:v>0.4334572518420492</c:v>
                </c:pt>
                <c:pt idx="10227">
                  <c:v>0.43350637192136471</c:v>
                </c:pt>
                <c:pt idx="10228">
                  <c:v>0.43355549108093122</c:v>
                </c:pt>
                <c:pt idx="10229">
                  <c:v>0.43360460932044614</c:v>
                </c:pt>
                <c:pt idx="10230">
                  <c:v>0.43365372663960705</c:v>
                </c:pt>
                <c:pt idx="10231">
                  <c:v>0.4337028430381123</c:v>
                </c:pt>
                <c:pt idx="10232">
                  <c:v>0.43375195851565973</c:v>
                </c:pt>
                <c:pt idx="10233">
                  <c:v>0.43380107307194693</c:v>
                </c:pt>
                <c:pt idx="10234">
                  <c:v>0.4338501867066728</c:v>
                </c:pt>
                <c:pt idx="10235">
                  <c:v>0.43389929941953537</c:v>
                </c:pt>
                <c:pt idx="10236">
                  <c:v>0.43394841121023292</c:v>
                </c:pt>
                <c:pt idx="10237">
                  <c:v>0.43399752207846382</c:v>
                </c:pt>
                <c:pt idx="10238">
                  <c:v>0.43404663202392674</c:v>
                </c:pt>
                <c:pt idx="10239">
                  <c:v>0.43409574104632054</c:v>
                </c:pt>
                <c:pt idx="10240">
                  <c:v>0.43414484914534374</c:v>
                </c:pt>
                <c:pt idx="10241">
                  <c:v>0.43419395632069518</c:v>
                </c:pt>
                <c:pt idx="10242">
                  <c:v>0.43424306257207379</c:v>
                </c:pt>
                <c:pt idx="10243">
                  <c:v>0.4342921678991789</c:v>
                </c:pt>
                <c:pt idx="10244">
                  <c:v>0.43434127230170971</c:v>
                </c:pt>
                <c:pt idx="10245">
                  <c:v>0.43439037577936468</c:v>
                </c:pt>
                <c:pt idx="10246">
                  <c:v>0.43443947833184371</c:v>
                </c:pt>
                <c:pt idx="10247">
                  <c:v>0.43448857995884643</c:v>
                </c:pt>
                <c:pt idx="10248">
                  <c:v>0.43453768066007209</c:v>
                </c:pt>
                <c:pt idx="10249">
                  <c:v>0.43458678043522009</c:v>
                </c:pt>
                <c:pt idx="10250">
                  <c:v>0.4346358792839905</c:v>
                </c:pt>
                <c:pt idx="10251">
                  <c:v>0.43468497720608312</c:v>
                </c:pt>
                <c:pt idx="10252">
                  <c:v>0.43473407420119781</c:v>
                </c:pt>
                <c:pt idx="10253">
                  <c:v>0.43478317026903435</c:v>
                </c:pt>
                <c:pt idx="10254">
                  <c:v>0.4348322654092926</c:v>
                </c:pt>
                <c:pt idx="10255">
                  <c:v>0.43488135962167374</c:v>
                </c:pt>
                <c:pt idx="10256">
                  <c:v>0.43493045290587723</c:v>
                </c:pt>
                <c:pt idx="10257">
                  <c:v>0.43497954526160371</c:v>
                </c:pt>
                <c:pt idx="10258">
                  <c:v>0.43502863668855329</c:v>
                </c:pt>
                <c:pt idx="10259">
                  <c:v>0.4350777271864274</c:v>
                </c:pt>
                <c:pt idx="10260">
                  <c:v>0.43512681675492582</c:v>
                </c:pt>
                <c:pt idx="10261">
                  <c:v>0.43517590539374967</c:v>
                </c:pt>
                <c:pt idx="10262">
                  <c:v>0.43522499310260004</c:v>
                </c:pt>
                <c:pt idx="10263">
                  <c:v>0.43527407988117767</c:v>
                </c:pt>
                <c:pt idx="10264">
                  <c:v>0.43532316572918328</c:v>
                </c:pt>
                <c:pt idx="10265">
                  <c:v>0.43537225064631863</c:v>
                </c:pt>
                <c:pt idx="10266">
                  <c:v>0.43542133463228455</c:v>
                </c:pt>
                <c:pt idx="10267">
                  <c:v>0.43547041768678263</c:v>
                </c:pt>
                <c:pt idx="10268">
                  <c:v>0.4355194998095141</c:v>
                </c:pt>
                <c:pt idx="10269">
                  <c:v>0.43556858100018025</c:v>
                </c:pt>
                <c:pt idx="10270">
                  <c:v>0.43561766125848345</c:v>
                </c:pt>
                <c:pt idx="10271">
                  <c:v>0.43566674058412486</c:v>
                </c:pt>
                <c:pt idx="10272">
                  <c:v>0.43571581897680656</c:v>
                </c:pt>
                <c:pt idx="10273">
                  <c:v>0.43576489643622979</c:v>
                </c:pt>
                <c:pt idx="10274">
                  <c:v>0.43581397296209745</c:v>
                </c:pt>
                <c:pt idx="10275">
                  <c:v>0.43586304855411123</c:v>
                </c:pt>
                <c:pt idx="10276">
                  <c:v>0.43591212321197342</c:v>
                </c:pt>
                <c:pt idx="10277">
                  <c:v>0.4359611969353861</c:v>
                </c:pt>
                <c:pt idx="10278">
                  <c:v>0.43601026972405166</c:v>
                </c:pt>
                <c:pt idx="10279">
                  <c:v>0.43605934157767301</c:v>
                </c:pt>
                <c:pt idx="10280">
                  <c:v>0.43610841249595245</c:v>
                </c:pt>
                <c:pt idx="10281">
                  <c:v>0.43615748247859237</c:v>
                </c:pt>
                <c:pt idx="10282">
                  <c:v>0.43620655152529619</c:v>
                </c:pt>
                <c:pt idx="10283">
                  <c:v>0.43625561963576587</c:v>
                </c:pt>
                <c:pt idx="10284">
                  <c:v>0.43630468680970536</c:v>
                </c:pt>
                <c:pt idx="10285">
                  <c:v>0.43635375304681701</c:v>
                </c:pt>
                <c:pt idx="10286">
                  <c:v>0.43640281834680417</c:v>
                </c:pt>
                <c:pt idx="10287">
                  <c:v>0.43645188270937035</c:v>
                </c:pt>
                <c:pt idx="10288">
                  <c:v>0.43650094613421825</c:v>
                </c:pt>
                <c:pt idx="10289">
                  <c:v>0.43655000862105187</c:v>
                </c:pt>
                <c:pt idx="10290">
                  <c:v>0.43659907016957461</c:v>
                </c:pt>
                <c:pt idx="10291">
                  <c:v>0.43664813077948994</c:v>
                </c:pt>
                <c:pt idx="10292">
                  <c:v>0.43669719045050193</c:v>
                </c:pt>
                <c:pt idx="10293">
                  <c:v>0.43674624918231381</c:v>
                </c:pt>
                <c:pt idx="10294">
                  <c:v>0.4367953069746297</c:v>
                </c:pt>
                <c:pt idx="10295">
                  <c:v>0.43684436382715408</c:v>
                </c:pt>
                <c:pt idx="10296">
                  <c:v>0.43689341973959056</c:v>
                </c:pt>
                <c:pt idx="10297">
                  <c:v>0.43694247471164327</c:v>
                </c:pt>
                <c:pt idx="10298">
                  <c:v>0.43699152874301667</c:v>
                </c:pt>
                <c:pt idx="10299">
                  <c:v>0.43704058183341554</c:v>
                </c:pt>
                <c:pt idx="10300">
                  <c:v>0.43708963398254375</c:v>
                </c:pt>
                <c:pt idx="10301">
                  <c:v>0.43713868519010596</c:v>
                </c:pt>
                <c:pt idx="10302">
                  <c:v>0.43718773545580697</c:v>
                </c:pt>
                <c:pt idx="10303">
                  <c:v>0.43723678477935174</c:v>
                </c:pt>
                <c:pt idx="10304">
                  <c:v>0.43728583316044473</c:v>
                </c:pt>
                <c:pt idx="10305">
                  <c:v>0.43733488059879105</c:v>
                </c:pt>
                <c:pt idx="10306">
                  <c:v>0.43738392709409579</c:v>
                </c:pt>
                <c:pt idx="10307">
                  <c:v>0.4374329726460644</c:v>
                </c:pt>
                <c:pt idx="10308">
                  <c:v>0.43748201725440145</c:v>
                </c:pt>
                <c:pt idx="10309">
                  <c:v>0.43753106091881244</c:v>
                </c:pt>
                <c:pt idx="10310">
                  <c:v>0.43758010363900346</c:v>
                </c:pt>
                <c:pt idx="10311">
                  <c:v>0.43762914541467934</c:v>
                </c:pt>
                <c:pt idx="10312">
                  <c:v>0.43767818624554561</c:v>
                </c:pt>
                <c:pt idx="10313">
                  <c:v>0.43772722613130849</c:v>
                </c:pt>
                <c:pt idx="10314">
                  <c:v>0.43777626507167361</c:v>
                </c:pt>
                <c:pt idx="10315">
                  <c:v>0.43782530306634665</c:v>
                </c:pt>
                <c:pt idx="10316">
                  <c:v>0.43787434011503384</c:v>
                </c:pt>
                <c:pt idx="10317">
                  <c:v>0.4379233762174411</c:v>
                </c:pt>
                <c:pt idx="10318">
                  <c:v>0.43797241137327464</c:v>
                </c:pt>
                <c:pt idx="10319">
                  <c:v>0.43802144558224088</c:v>
                </c:pt>
                <c:pt idx="10320">
                  <c:v>0.43807047884404626</c:v>
                </c:pt>
                <c:pt idx="10321">
                  <c:v>0.43811951115839692</c:v>
                </c:pt>
                <c:pt idx="10322">
                  <c:v>0.43816854252499954</c:v>
                </c:pt>
                <c:pt idx="10323">
                  <c:v>0.43821757294356078</c:v>
                </c:pt>
                <c:pt idx="10324">
                  <c:v>0.43826660241378751</c:v>
                </c:pt>
                <c:pt idx="10325">
                  <c:v>0.43831563093538645</c:v>
                </c:pt>
                <c:pt idx="10326">
                  <c:v>0.4383646585080645</c:v>
                </c:pt>
                <c:pt idx="10327">
                  <c:v>0.43841368513152917</c:v>
                </c:pt>
                <c:pt idx="10328">
                  <c:v>0.43846271080548699</c:v>
                </c:pt>
                <c:pt idx="10329">
                  <c:v>0.43851173552964523</c:v>
                </c:pt>
                <c:pt idx="10330">
                  <c:v>0.43856075930371125</c:v>
                </c:pt>
                <c:pt idx="10331">
                  <c:v>0.43860978212739277</c:v>
                </c:pt>
                <c:pt idx="10332">
                  <c:v>0.4386588040003972</c:v>
                </c:pt>
                <c:pt idx="10333">
                  <c:v>0.43870782492243188</c:v>
                </c:pt>
                <c:pt idx="10334">
                  <c:v>0.43875684489320449</c:v>
                </c:pt>
                <c:pt idx="10335">
                  <c:v>0.43880586391242349</c:v>
                </c:pt>
                <c:pt idx="10336">
                  <c:v>0.43885488197979583</c:v>
                </c:pt>
                <c:pt idx="10337">
                  <c:v>0.43890389909502986</c:v>
                </c:pt>
                <c:pt idx="10338">
                  <c:v>0.43895291525783381</c:v>
                </c:pt>
                <c:pt idx="10339">
                  <c:v>0.43900193046791575</c:v>
                </c:pt>
                <c:pt idx="10340">
                  <c:v>0.43905094472498396</c:v>
                </c:pt>
                <c:pt idx="10341">
                  <c:v>0.43909995802874674</c:v>
                </c:pt>
                <c:pt idx="10342">
                  <c:v>0.4391489703789126</c:v>
                </c:pt>
                <c:pt idx="10343">
                  <c:v>0.43919798177518987</c:v>
                </c:pt>
                <c:pt idx="10344">
                  <c:v>0.43924699221728747</c:v>
                </c:pt>
                <c:pt idx="10345">
                  <c:v>0.43929600170491401</c:v>
                </c:pt>
                <c:pt idx="10346">
                  <c:v>0.43934501023777828</c:v>
                </c:pt>
                <c:pt idx="10347">
                  <c:v>0.43939401781558929</c:v>
                </c:pt>
                <c:pt idx="10348">
                  <c:v>0.43944302443805622</c:v>
                </c:pt>
                <c:pt idx="10349">
                  <c:v>0.43949203010488747</c:v>
                </c:pt>
                <c:pt idx="10350">
                  <c:v>0.43954103481579299</c:v>
                </c:pt>
                <c:pt idx="10351">
                  <c:v>0.4395900385704819</c:v>
                </c:pt>
                <c:pt idx="10352">
                  <c:v>0.4396390413686635</c:v>
                </c:pt>
                <c:pt idx="10353">
                  <c:v>0.43968804321004706</c:v>
                </c:pt>
                <c:pt idx="10354">
                  <c:v>0.4397370440943425</c:v>
                </c:pt>
                <c:pt idx="10355">
                  <c:v>0.43978604402125937</c:v>
                </c:pt>
                <c:pt idx="10356">
                  <c:v>0.43983504299050735</c:v>
                </c:pt>
                <c:pt idx="10357">
                  <c:v>0.43988404100179657</c:v>
                </c:pt>
                <c:pt idx="10358">
                  <c:v>0.43993303805483658</c:v>
                </c:pt>
                <c:pt idx="10359">
                  <c:v>0.43998203414933779</c:v>
                </c:pt>
                <c:pt idx="10360">
                  <c:v>0.44003102928501009</c:v>
                </c:pt>
                <c:pt idx="10361">
                  <c:v>0.44008002346156389</c:v>
                </c:pt>
                <c:pt idx="10362">
                  <c:v>0.44012901667870935</c:v>
                </c:pt>
                <c:pt idx="10363">
                  <c:v>0.44017800893615699</c:v>
                </c:pt>
                <c:pt idx="10364">
                  <c:v>0.4402270002336176</c:v>
                </c:pt>
                <c:pt idx="10365">
                  <c:v>0.44027599057080119</c:v>
                </c:pt>
                <c:pt idx="10366">
                  <c:v>0.44032497994741904</c:v>
                </c:pt>
                <c:pt idx="10367">
                  <c:v>0.4403739683631816</c:v>
                </c:pt>
                <c:pt idx="10368">
                  <c:v>0.44042295581779972</c:v>
                </c:pt>
                <c:pt idx="10369">
                  <c:v>0.44047194231098469</c:v>
                </c:pt>
                <c:pt idx="10370">
                  <c:v>0.44052092784244745</c:v>
                </c:pt>
                <c:pt idx="10371">
                  <c:v>0.44056991241189919</c:v>
                </c:pt>
                <c:pt idx="10372">
                  <c:v>0.44061889601905108</c:v>
                </c:pt>
                <c:pt idx="10373">
                  <c:v>0.4406678786636144</c:v>
                </c:pt>
                <c:pt idx="10374">
                  <c:v>0.44071686034530105</c:v>
                </c:pt>
                <c:pt idx="10375">
                  <c:v>0.44076584106382222</c:v>
                </c:pt>
                <c:pt idx="10376">
                  <c:v>0.44081482081888967</c:v>
                </c:pt>
                <c:pt idx="10377">
                  <c:v>0.44086379961021482</c:v>
                </c:pt>
                <c:pt idx="10378">
                  <c:v>0.44091277743750995</c:v>
                </c:pt>
                <c:pt idx="10379">
                  <c:v>0.44096175430048667</c:v>
                </c:pt>
                <c:pt idx="10380">
                  <c:v>0.44101073019885734</c:v>
                </c:pt>
                <c:pt idx="10381">
                  <c:v>0.44105970513233356</c:v>
                </c:pt>
                <c:pt idx="10382">
                  <c:v>0.44110867910062806</c:v>
                </c:pt>
                <c:pt idx="10383">
                  <c:v>0.44115765210345287</c:v>
                </c:pt>
                <c:pt idx="10384">
                  <c:v>0.44120662414052064</c:v>
                </c:pt>
                <c:pt idx="10385">
                  <c:v>0.44125559521154323</c:v>
                </c:pt>
                <c:pt idx="10386">
                  <c:v>0.44130456531623374</c:v>
                </c:pt>
                <c:pt idx="10387">
                  <c:v>0.44135353445430503</c:v>
                </c:pt>
                <c:pt idx="10388">
                  <c:v>0.44140250262546937</c:v>
                </c:pt>
                <c:pt idx="10389">
                  <c:v>0.44145146982943972</c:v>
                </c:pt>
                <c:pt idx="10390">
                  <c:v>0.44150043606592926</c:v>
                </c:pt>
                <c:pt idx="10391">
                  <c:v>0.44154940133465093</c:v>
                </c:pt>
                <c:pt idx="10392">
                  <c:v>0.44159836563531774</c:v>
                </c:pt>
                <c:pt idx="10393">
                  <c:v>0.4416473289676433</c:v>
                </c:pt>
                <c:pt idx="10394">
                  <c:v>0.44169629133134025</c:v>
                </c:pt>
                <c:pt idx="10395">
                  <c:v>0.44174525272612281</c:v>
                </c:pt>
                <c:pt idx="10396">
                  <c:v>0.44179421315170403</c:v>
                </c:pt>
                <c:pt idx="10397">
                  <c:v>0.4418431726077976</c:v>
                </c:pt>
                <c:pt idx="10398">
                  <c:v>0.44189213109411712</c:v>
                </c:pt>
                <c:pt idx="10399">
                  <c:v>0.44194108861037651</c:v>
                </c:pt>
                <c:pt idx="10400">
                  <c:v>0.44199004515628992</c:v>
                </c:pt>
                <c:pt idx="10401">
                  <c:v>0.44203900073157082</c:v>
                </c:pt>
                <c:pt idx="10402">
                  <c:v>0.44208795533593337</c:v>
                </c:pt>
                <c:pt idx="10403">
                  <c:v>0.44213690896909219</c:v>
                </c:pt>
                <c:pt idx="10404">
                  <c:v>0.44218586163076123</c:v>
                </c:pt>
                <c:pt idx="10405">
                  <c:v>0.44223481332065451</c:v>
                </c:pt>
                <c:pt idx="10406">
                  <c:v>0.44228376403848718</c:v>
                </c:pt>
                <c:pt idx="10407">
                  <c:v>0.44233271378397337</c:v>
                </c:pt>
                <c:pt idx="10408">
                  <c:v>0.44238166255682765</c:v>
                </c:pt>
                <c:pt idx="10409">
                  <c:v>0.44243061035676479</c:v>
                </c:pt>
                <c:pt idx="10410">
                  <c:v>0.44247955718349974</c:v>
                </c:pt>
                <c:pt idx="10411">
                  <c:v>0.44252850303674751</c:v>
                </c:pt>
                <c:pt idx="10412">
                  <c:v>0.44257744791622294</c:v>
                </c:pt>
                <c:pt idx="10413">
                  <c:v>0.44262639182164126</c:v>
                </c:pt>
                <c:pt idx="10414">
                  <c:v>0.44267533475271714</c:v>
                </c:pt>
                <c:pt idx="10415">
                  <c:v>0.44272427670916675</c:v>
                </c:pt>
                <c:pt idx="10416">
                  <c:v>0.44277321769070477</c:v>
                </c:pt>
                <c:pt idx="10417">
                  <c:v>0.44282215769704691</c:v>
                </c:pt>
                <c:pt idx="10418">
                  <c:v>0.44287109672790881</c:v>
                </c:pt>
                <c:pt idx="10419">
                  <c:v>0.44292003478300596</c:v>
                </c:pt>
                <c:pt idx="10420">
                  <c:v>0.44296897186205425</c:v>
                </c:pt>
                <c:pt idx="10421">
                  <c:v>0.44301790796476948</c:v>
                </c:pt>
                <c:pt idx="10422">
                  <c:v>0.44306684309086741</c:v>
                </c:pt>
                <c:pt idx="10423">
                  <c:v>0.44311577724006462</c:v>
                </c:pt>
                <c:pt idx="10424">
                  <c:v>0.44316471041207656</c:v>
                </c:pt>
                <c:pt idx="10425">
                  <c:v>0.44321364260661972</c:v>
                </c:pt>
                <c:pt idx="10426">
                  <c:v>0.44326257382341067</c:v>
                </c:pt>
                <c:pt idx="10427">
                  <c:v>0.44331150406216541</c:v>
                </c:pt>
                <c:pt idx="10428">
                  <c:v>0.44336043332260089</c:v>
                </c:pt>
                <c:pt idx="10429">
                  <c:v>0.44340936160443312</c:v>
                </c:pt>
                <c:pt idx="10430">
                  <c:v>0.44345828890737915</c:v>
                </c:pt>
                <c:pt idx="10431">
                  <c:v>0.44350721523115572</c:v>
                </c:pt>
                <c:pt idx="10432">
                  <c:v>0.44355614057547943</c:v>
                </c:pt>
                <c:pt idx="10433">
                  <c:v>0.44360506494006774</c:v>
                </c:pt>
                <c:pt idx="10434">
                  <c:v>0.44365398832463732</c:v>
                </c:pt>
                <c:pt idx="10435">
                  <c:v>0.44370291072890555</c:v>
                </c:pt>
                <c:pt idx="10436">
                  <c:v>0.44375183215258962</c:v>
                </c:pt>
                <c:pt idx="10437">
                  <c:v>0.44380075259540647</c:v>
                </c:pt>
                <c:pt idx="10438">
                  <c:v>0.44384967205707393</c:v>
                </c:pt>
                <c:pt idx="10439">
                  <c:v>0.44389859053730968</c:v>
                </c:pt>
                <c:pt idx="10440">
                  <c:v>0.44394750803583111</c:v>
                </c:pt>
                <c:pt idx="10441">
                  <c:v>0.44399642455235583</c:v>
                </c:pt>
                <c:pt idx="10442">
                  <c:v>0.44404534008660135</c:v>
                </c:pt>
                <c:pt idx="10443">
                  <c:v>0.44409425463828622</c:v>
                </c:pt>
                <c:pt idx="10444">
                  <c:v>0.44414316820712829</c:v>
                </c:pt>
                <c:pt idx="10445">
                  <c:v>0.44419208079284511</c:v>
                </c:pt>
                <c:pt idx="10446">
                  <c:v>0.44424099239515547</c:v>
                </c:pt>
                <c:pt idx="10447">
                  <c:v>0.44428990301377724</c:v>
                </c:pt>
                <c:pt idx="10448">
                  <c:v>0.44433881264842878</c:v>
                </c:pt>
                <c:pt idx="10449">
                  <c:v>0.44438772129882881</c:v>
                </c:pt>
                <c:pt idx="10450">
                  <c:v>0.44443662896469549</c:v>
                </c:pt>
                <c:pt idx="10451">
                  <c:v>0.444485535645748</c:v>
                </c:pt>
                <c:pt idx="10452">
                  <c:v>0.44453444134170444</c:v>
                </c:pt>
                <c:pt idx="10453">
                  <c:v>0.44458334605228383</c:v>
                </c:pt>
                <c:pt idx="10454">
                  <c:v>0.44463224977720528</c:v>
                </c:pt>
                <c:pt idx="10455">
                  <c:v>0.44468115251618789</c:v>
                </c:pt>
                <c:pt idx="10456">
                  <c:v>0.44473005426895035</c:v>
                </c:pt>
                <c:pt idx="10457">
                  <c:v>0.44477895503521198</c:v>
                </c:pt>
                <c:pt idx="10458">
                  <c:v>0.44482785481469211</c:v>
                </c:pt>
                <c:pt idx="10459">
                  <c:v>0.44487675360711015</c:v>
                </c:pt>
                <c:pt idx="10460">
                  <c:v>0.44492565141218549</c:v>
                </c:pt>
                <c:pt idx="10461">
                  <c:v>0.4449745482296375</c:v>
                </c:pt>
                <c:pt idx="10462">
                  <c:v>0.44502344405918609</c:v>
                </c:pt>
                <c:pt idx="10463">
                  <c:v>0.44507233890055126</c:v>
                </c:pt>
                <c:pt idx="10464">
                  <c:v>0.44512123275345244</c:v>
                </c:pt>
                <c:pt idx="10465">
                  <c:v>0.44517012561760955</c:v>
                </c:pt>
                <c:pt idx="10466">
                  <c:v>0.44521901749274262</c:v>
                </c:pt>
                <c:pt idx="10467">
                  <c:v>0.44526790837857189</c:v>
                </c:pt>
                <c:pt idx="10468">
                  <c:v>0.44531679827481746</c:v>
                </c:pt>
                <c:pt idx="10469">
                  <c:v>0.44536568718119979</c:v>
                </c:pt>
                <c:pt idx="10470">
                  <c:v>0.44541457509743887</c:v>
                </c:pt>
                <c:pt idx="10471">
                  <c:v>0.4454634620232556</c:v>
                </c:pt>
                <c:pt idx="10472">
                  <c:v>0.44551234795837069</c:v>
                </c:pt>
                <c:pt idx="10473">
                  <c:v>0.4455612329025041</c:v>
                </c:pt>
                <c:pt idx="10474">
                  <c:v>0.44561011685537733</c:v>
                </c:pt>
                <c:pt idx="10475">
                  <c:v>0.44565899981671064</c:v>
                </c:pt>
                <c:pt idx="10476">
                  <c:v>0.44570788178622539</c:v>
                </c:pt>
                <c:pt idx="10477">
                  <c:v>0.4457567627636424</c:v>
                </c:pt>
                <c:pt idx="10478">
                  <c:v>0.44580564274868278</c:v>
                </c:pt>
                <c:pt idx="10479">
                  <c:v>0.44585452174106788</c:v>
                </c:pt>
                <c:pt idx="10480">
                  <c:v>0.4459033997405189</c:v>
                </c:pt>
                <c:pt idx="10481">
                  <c:v>0.44595227674675719</c:v>
                </c:pt>
                <c:pt idx="10482">
                  <c:v>0.44600115275950442</c:v>
                </c:pt>
                <c:pt idx="10483">
                  <c:v>0.44605002777848229</c:v>
                </c:pt>
                <c:pt idx="10484">
                  <c:v>0.44609890180341205</c:v>
                </c:pt>
                <c:pt idx="10485">
                  <c:v>0.44614777483401574</c:v>
                </c:pt>
                <c:pt idx="10486">
                  <c:v>0.44619664687001498</c:v>
                </c:pt>
                <c:pt idx="10487">
                  <c:v>0.44624551791113209</c:v>
                </c:pt>
                <c:pt idx="10488">
                  <c:v>0.44629438795708909</c:v>
                </c:pt>
                <c:pt idx="10489">
                  <c:v>0.44634325700760752</c:v>
                </c:pt>
                <c:pt idx="10490">
                  <c:v>0.44639212506241044</c:v>
                </c:pt>
                <c:pt idx="10491">
                  <c:v>0.44644099212121957</c:v>
                </c:pt>
                <c:pt idx="10492">
                  <c:v>0.44648985818375786</c:v>
                </c:pt>
                <c:pt idx="10493">
                  <c:v>0.44653872324974703</c:v>
                </c:pt>
                <c:pt idx="10494">
                  <c:v>0.44658758731891041</c:v>
                </c:pt>
                <c:pt idx="10495">
                  <c:v>0.44663645039097039</c:v>
                </c:pt>
                <c:pt idx="10496">
                  <c:v>0.4466853124656498</c:v>
                </c:pt>
                <c:pt idx="10497">
                  <c:v>0.44673417354267153</c:v>
                </c:pt>
                <c:pt idx="10498">
                  <c:v>0.44678303362175836</c:v>
                </c:pt>
                <c:pt idx="10499">
                  <c:v>0.44683189270263346</c:v>
                </c:pt>
                <c:pt idx="10500">
                  <c:v>0.44688075078502038</c:v>
                </c:pt>
                <c:pt idx="10501">
                  <c:v>0.44692960786864144</c:v>
                </c:pt>
                <c:pt idx="10502">
                  <c:v>0.44697846395322088</c:v>
                </c:pt>
                <c:pt idx="10503">
                  <c:v>0.4470273190384817</c:v>
                </c:pt>
                <c:pt idx="10504">
                  <c:v>0.44707617312414732</c:v>
                </c:pt>
                <c:pt idx="10505">
                  <c:v>0.44712502620994149</c:v>
                </c:pt>
                <c:pt idx="10506">
                  <c:v>0.44717387829558825</c:v>
                </c:pt>
                <c:pt idx="10507">
                  <c:v>0.44722272938081065</c:v>
                </c:pt>
                <c:pt idx="10508">
                  <c:v>0.44727157946533352</c:v>
                </c:pt>
                <c:pt idx="10509">
                  <c:v>0.44732042854887977</c:v>
                </c:pt>
                <c:pt idx="10510">
                  <c:v>0.44736927663117426</c:v>
                </c:pt>
                <c:pt idx="10511">
                  <c:v>0.44741812371194062</c:v>
                </c:pt>
                <c:pt idx="10512">
                  <c:v>0.44746696979090383</c:v>
                </c:pt>
                <c:pt idx="10513">
                  <c:v>0.44751581486778741</c:v>
                </c:pt>
                <c:pt idx="10514">
                  <c:v>0.44756465894231606</c:v>
                </c:pt>
                <c:pt idx="10515">
                  <c:v>0.44761350201421451</c:v>
                </c:pt>
                <c:pt idx="10516">
                  <c:v>0.44766234408320738</c:v>
                </c:pt>
                <c:pt idx="10517">
                  <c:v>0.44771118514901925</c:v>
                </c:pt>
                <c:pt idx="10518">
                  <c:v>0.44776002521137476</c:v>
                </c:pt>
                <c:pt idx="10519">
                  <c:v>0.44780886426999894</c:v>
                </c:pt>
                <c:pt idx="10520">
                  <c:v>0.4478577023246168</c:v>
                </c:pt>
                <c:pt idx="10521">
                  <c:v>0.44790653937495356</c:v>
                </c:pt>
                <c:pt idx="10522">
                  <c:v>0.44795537542073394</c:v>
                </c:pt>
                <c:pt idx="10523">
                  <c:v>0.44800421046168382</c:v>
                </c:pt>
                <c:pt idx="10524">
                  <c:v>0.44805304449752797</c:v>
                </c:pt>
                <c:pt idx="10525">
                  <c:v>0.44810187752799213</c:v>
                </c:pt>
                <c:pt idx="10526">
                  <c:v>0.44815070955280156</c:v>
                </c:pt>
                <c:pt idx="10527">
                  <c:v>0.44819954057168238</c:v>
                </c:pt>
                <c:pt idx="10528">
                  <c:v>0.4482483705843599</c:v>
                </c:pt>
                <c:pt idx="10529">
                  <c:v>0.44829719959056008</c:v>
                </c:pt>
                <c:pt idx="10530">
                  <c:v>0.44834602759000886</c:v>
                </c:pt>
                <c:pt idx="10531">
                  <c:v>0.44839485458243189</c:v>
                </c:pt>
                <c:pt idx="10532">
                  <c:v>0.4484436805675559</c:v>
                </c:pt>
                <c:pt idx="10533">
                  <c:v>0.44849250554510622</c:v>
                </c:pt>
                <c:pt idx="10534">
                  <c:v>0.44854132951480963</c:v>
                </c:pt>
                <c:pt idx="10535">
                  <c:v>0.44859015247639283</c:v>
                </c:pt>
                <c:pt idx="10536">
                  <c:v>0.44863897442958134</c:v>
                </c:pt>
                <c:pt idx="10537">
                  <c:v>0.44868779537410236</c:v>
                </c:pt>
                <c:pt idx="10538">
                  <c:v>0.44873661530968245</c:v>
                </c:pt>
                <c:pt idx="10539">
                  <c:v>0.448785434236048</c:v>
                </c:pt>
                <c:pt idx="10540">
                  <c:v>0.44883425215292638</c:v>
                </c:pt>
                <c:pt idx="10541">
                  <c:v>0.44888306906004388</c:v>
                </c:pt>
                <c:pt idx="10542">
                  <c:v>0.44893188495712777</c:v>
                </c:pt>
                <c:pt idx="10543">
                  <c:v>0.44898069984390526</c:v>
                </c:pt>
                <c:pt idx="10544">
                  <c:v>0.4490295137201033</c:v>
                </c:pt>
                <c:pt idx="10545">
                  <c:v>0.44907832658544916</c:v>
                </c:pt>
                <c:pt idx="10546">
                  <c:v>0.44912713843967028</c:v>
                </c:pt>
                <c:pt idx="10547">
                  <c:v>0.44917594928249427</c:v>
                </c:pt>
                <c:pt idx="10548">
                  <c:v>0.44922475911364851</c:v>
                </c:pt>
                <c:pt idx="10549">
                  <c:v>0.44927356793286061</c:v>
                </c:pt>
                <c:pt idx="10550">
                  <c:v>0.44932237573985806</c:v>
                </c:pt>
                <c:pt idx="10551">
                  <c:v>0.4493711825343692</c:v>
                </c:pt>
                <c:pt idx="10552">
                  <c:v>0.4494199883161219</c:v>
                </c:pt>
                <c:pt idx="10553">
                  <c:v>0.44946879308484344</c:v>
                </c:pt>
                <c:pt idx="10554">
                  <c:v>0.44951759684026249</c:v>
                </c:pt>
                <c:pt idx="10555">
                  <c:v>0.44956639958210715</c:v>
                </c:pt>
                <c:pt idx="10556">
                  <c:v>0.44961520131010579</c:v>
                </c:pt>
                <c:pt idx="10557">
                  <c:v>0.44966400202398649</c:v>
                </c:pt>
                <c:pt idx="10558">
                  <c:v>0.44971280172347772</c:v>
                </c:pt>
                <c:pt idx="10559">
                  <c:v>0.44976160040830815</c:v>
                </c:pt>
                <c:pt idx="10560">
                  <c:v>0.44981039807820661</c:v>
                </c:pt>
                <c:pt idx="10561">
                  <c:v>0.44985919473290131</c:v>
                </c:pt>
                <c:pt idx="10562">
                  <c:v>0.4499079903721217</c:v>
                </c:pt>
                <c:pt idx="10563">
                  <c:v>0.44995678499559594</c:v>
                </c:pt>
                <c:pt idx="10564">
                  <c:v>0.45000557860305385</c:v>
                </c:pt>
                <c:pt idx="10565">
                  <c:v>0.45005437119422376</c:v>
                </c:pt>
                <c:pt idx="10566">
                  <c:v>0.45010316276883527</c:v>
                </c:pt>
                <c:pt idx="10567">
                  <c:v>0.45015195332661756</c:v>
                </c:pt>
                <c:pt idx="10568">
                  <c:v>0.4502007428673</c:v>
                </c:pt>
                <c:pt idx="10569">
                  <c:v>0.45024953139061208</c:v>
                </c:pt>
                <c:pt idx="10570">
                  <c:v>0.45029831889628302</c:v>
                </c:pt>
                <c:pt idx="10571">
                  <c:v>0.45034710538404293</c:v>
                </c:pt>
                <c:pt idx="10572">
                  <c:v>0.45039589085362125</c:v>
                </c:pt>
                <c:pt idx="10573">
                  <c:v>0.45044467530474785</c:v>
                </c:pt>
                <c:pt idx="10574">
                  <c:v>0.45049345873715246</c:v>
                </c:pt>
                <c:pt idx="10575">
                  <c:v>0.4505422411505654</c:v>
                </c:pt>
                <c:pt idx="10576">
                  <c:v>0.45059102254471689</c:v>
                </c:pt>
                <c:pt idx="10577">
                  <c:v>0.45063980291933631</c:v>
                </c:pt>
                <c:pt idx="10578">
                  <c:v>0.45068858227415459</c:v>
                </c:pt>
                <c:pt idx="10579">
                  <c:v>0.45073736060890196</c:v>
                </c:pt>
                <c:pt idx="10580">
                  <c:v>0.45078613792330879</c:v>
                </c:pt>
                <c:pt idx="10581">
                  <c:v>0.4508349142171057</c:v>
                </c:pt>
                <c:pt idx="10582">
                  <c:v>0.45088368949002305</c:v>
                </c:pt>
                <c:pt idx="10583">
                  <c:v>0.45093246374179208</c:v>
                </c:pt>
                <c:pt idx="10584">
                  <c:v>0.45098123697214326</c:v>
                </c:pt>
                <c:pt idx="10585">
                  <c:v>0.45103000918080732</c:v>
                </c:pt>
                <c:pt idx="10586">
                  <c:v>0.45107878036751553</c:v>
                </c:pt>
                <c:pt idx="10587">
                  <c:v>0.45112755053199882</c:v>
                </c:pt>
                <c:pt idx="10588">
                  <c:v>0.45117631967398875</c:v>
                </c:pt>
                <c:pt idx="10589">
                  <c:v>0.45122508779321591</c:v>
                </c:pt>
                <c:pt idx="10590">
                  <c:v>0.45127385488941191</c:v>
                </c:pt>
                <c:pt idx="10591">
                  <c:v>0.45132262096230846</c:v>
                </c:pt>
                <c:pt idx="10592">
                  <c:v>0.45137138601163707</c:v>
                </c:pt>
                <c:pt idx="10593">
                  <c:v>0.45142015003712904</c:v>
                </c:pt>
                <c:pt idx="10594">
                  <c:v>0.45146891303851616</c:v>
                </c:pt>
                <c:pt idx="10595">
                  <c:v>0.45151767501553042</c:v>
                </c:pt>
                <c:pt idx="10596">
                  <c:v>0.45156643596790375</c:v>
                </c:pt>
                <c:pt idx="10597">
                  <c:v>0.4516151958953678</c:v>
                </c:pt>
                <c:pt idx="10598">
                  <c:v>0.45166395479765498</c:v>
                </c:pt>
                <c:pt idx="10599">
                  <c:v>0.4517127126744972</c:v>
                </c:pt>
                <c:pt idx="10600">
                  <c:v>0.45176146952562707</c:v>
                </c:pt>
                <c:pt idx="10601">
                  <c:v>0.45181022535077642</c:v>
                </c:pt>
                <c:pt idx="10602">
                  <c:v>0.45185898014967807</c:v>
                </c:pt>
                <c:pt idx="10603">
                  <c:v>0.45190773392206446</c:v>
                </c:pt>
                <c:pt idx="10604">
                  <c:v>0.4519564866676683</c:v>
                </c:pt>
                <c:pt idx="10605">
                  <c:v>0.45200523838622181</c:v>
                </c:pt>
                <c:pt idx="10606">
                  <c:v>0.45205398907745858</c:v>
                </c:pt>
                <c:pt idx="10607">
                  <c:v>0.45210273874111107</c:v>
                </c:pt>
                <c:pt idx="10608">
                  <c:v>0.45215148737691191</c:v>
                </c:pt>
                <c:pt idx="10609">
                  <c:v>0.45220023498459472</c:v>
                </c:pt>
                <c:pt idx="10610">
                  <c:v>0.45224898156389248</c:v>
                </c:pt>
                <c:pt idx="10611">
                  <c:v>0.45229772711453842</c:v>
                </c:pt>
                <c:pt idx="10612">
                  <c:v>0.45234647163626585</c:v>
                </c:pt>
                <c:pt idx="10613">
                  <c:v>0.45239521512880815</c:v>
                </c:pt>
                <c:pt idx="10614">
                  <c:v>0.45244395759189932</c:v>
                </c:pt>
                <c:pt idx="10615">
                  <c:v>0.45249269902527212</c:v>
                </c:pt>
                <c:pt idx="10616">
                  <c:v>0.45254143942866082</c:v>
                </c:pt>
                <c:pt idx="10617">
                  <c:v>0.4525901788017988</c:v>
                </c:pt>
                <c:pt idx="10618">
                  <c:v>0.45263891714442051</c:v>
                </c:pt>
                <c:pt idx="10619">
                  <c:v>0.45268765445625975</c:v>
                </c:pt>
                <c:pt idx="10620">
                  <c:v>0.45273639073705041</c:v>
                </c:pt>
                <c:pt idx="10621">
                  <c:v>0.45278512598652637</c:v>
                </c:pt>
                <c:pt idx="10622">
                  <c:v>0.4528338602044224</c:v>
                </c:pt>
                <c:pt idx="10623">
                  <c:v>0.4528825933904726</c:v>
                </c:pt>
                <c:pt idx="10624">
                  <c:v>0.45293132554441129</c:v>
                </c:pt>
                <c:pt idx="10625">
                  <c:v>0.45298005666597313</c:v>
                </c:pt>
                <c:pt idx="10626">
                  <c:v>0.45302878675489267</c:v>
                </c:pt>
                <c:pt idx="10627">
                  <c:v>0.45307751581090472</c:v>
                </c:pt>
                <c:pt idx="10628">
                  <c:v>0.45312624383374372</c:v>
                </c:pt>
                <c:pt idx="10629">
                  <c:v>0.45317497082314484</c:v>
                </c:pt>
                <c:pt idx="10630">
                  <c:v>0.45322369677884289</c:v>
                </c:pt>
                <c:pt idx="10631">
                  <c:v>0.45327242170057302</c:v>
                </c:pt>
                <c:pt idx="10632">
                  <c:v>0.45332114558807041</c:v>
                </c:pt>
                <c:pt idx="10633">
                  <c:v>0.45336986844107019</c:v>
                </c:pt>
                <c:pt idx="10634">
                  <c:v>0.4534185902593077</c:v>
                </c:pt>
                <c:pt idx="10635">
                  <c:v>0.45346731104251831</c:v>
                </c:pt>
                <c:pt idx="10636">
                  <c:v>0.45351603079043751</c:v>
                </c:pt>
                <c:pt idx="10637">
                  <c:v>0.45356474950280079</c:v>
                </c:pt>
                <c:pt idx="10638">
                  <c:v>0.45361346717934392</c:v>
                </c:pt>
                <c:pt idx="10639">
                  <c:v>0.45366218381980306</c:v>
                </c:pt>
                <c:pt idx="10640">
                  <c:v>0.45371089942391357</c:v>
                </c:pt>
                <c:pt idx="10641">
                  <c:v>0.4537596139914114</c:v>
                </c:pt>
                <c:pt idx="10642">
                  <c:v>0.45380832752203265</c:v>
                </c:pt>
                <c:pt idx="10643">
                  <c:v>0.45385704001551375</c:v>
                </c:pt>
                <c:pt idx="10644">
                  <c:v>0.45390575147159062</c:v>
                </c:pt>
                <c:pt idx="10645">
                  <c:v>0.45395446188999961</c:v>
                </c:pt>
                <c:pt idx="10646">
                  <c:v>0.45400317127047679</c:v>
                </c:pt>
                <c:pt idx="10647">
                  <c:v>0.45405187961275939</c:v>
                </c:pt>
                <c:pt idx="10648">
                  <c:v>0.45410058691658339</c:v>
                </c:pt>
                <c:pt idx="10649">
                  <c:v>0.45414929318168556</c:v>
                </c:pt>
                <c:pt idx="10650">
                  <c:v>0.45419799840780262</c:v>
                </c:pt>
                <c:pt idx="10651">
                  <c:v>0.45424670259467187</c:v>
                </c:pt>
                <c:pt idx="10652">
                  <c:v>0.4542954057420297</c:v>
                </c:pt>
                <c:pt idx="10653">
                  <c:v>0.45434410784961338</c:v>
                </c:pt>
                <c:pt idx="10654">
                  <c:v>0.45439280891715988</c:v>
                </c:pt>
                <c:pt idx="10655">
                  <c:v>0.45444150894440632</c:v>
                </c:pt>
                <c:pt idx="10656">
                  <c:v>0.45449020793109063</c:v>
                </c:pt>
                <c:pt idx="10657">
                  <c:v>0.45453890587694912</c:v>
                </c:pt>
                <c:pt idx="10658">
                  <c:v>0.45458760278172011</c:v>
                </c:pt>
                <c:pt idx="10659">
                  <c:v>0.45463629864514082</c:v>
                </c:pt>
                <c:pt idx="10660">
                  <c:v>0.45468499346694902</c:v>
                </c:pt>
                <c:pt idx="10661">
                  <c:v>0.45473368724688235</c:v>
                </c:pt>
                <c:pt idx="10662">
                  <c:v>0.45478237998467846</c:v>
                </c:pt>
                <c:pt idx="10663">
                  <c:v>0.45483107168007575</c:v>
                </c:pt>
                <c:pt idx="10664">
                  <c:v>0.45487976233281197</c:v>
                </c:pt>
                <c:pt idx="10665">
                  <c:v>0.45492845194262482</c:v>
                </c:pt>
                <c:pt idx="10666">
                  <c:v>0.45497714050925325</c:v>
                </c:pt>
                <c:pt idx="10667">
                  <c:v>0.45502582803243485</c:v>
                </c:pt>
                <c:pt idx="10668">
                  <c:v>0.45507451451190861</c:v>
                </c:pt>
                <c:pt idx="10669">
                  <c:v>0.45512319994741218</c:v>
                </c:pt>
                <c:pt idx="10670">
                  <c:v>0.45517188433868477</c:v>
                </c:pt>
                <c:pt idx="10671">
                  <c:v>0.45522056768546476</c:v>
                </c:pt>
                <c:pt idx="10672">
                  <c:v>0.45526924998749124</c:v>
                </c:pt>
                <c:pt idx="10673">
                  <c:v>0.45531793124450209</c:v>
                </c:pt>
                <c:pt idx="10674">
                  <c:v>0.45536661145623708</c:v>
                </c:pt>
                <c:pt idx="10675">
                  <c:v>0.45541529062243491</c:v>
                </c:pt>
                <c:pt idx="10676">
                  <c:v>0.45546396874283473</c:v>
                </c:pt>
                <c:pt idx="10677">
                  <c:v>0.45551264581717543</c:v>
                </c:pt>
                <c:pt idx="10678">
                  <c:v>0.45556132184519676</c:v>
                </c:pt>
                <c:pt idx="10679">
                  <c:v>0.45560999682663733</c:v>
                </c:pt>
                <c:pt idx="10680">
                  <c:v>0.45565867076123751</c:v>
                </c:pt>
                <c:pt idx="10681">
                  <c:v>0.455707343648736</c:v>
                </c:pt>
                <c:pt idx="10682">
                  <c:v>0.45575601548887251</c:v>
                </c:pt>
                <c:pt idx="10683">
                  <c:v>0.45580468628138726</c:v>
                </c:pt>
                <c:pt idx="10684">
                  <c:v>0.45585335602601978</c:v>
                </c:pt>
                <c:pt idx="10685">
                  <c:v>0.4559020247225099</c:v>
                </c:pt>
                <c:pt idx="10686">
                  <c:v>0.45595069237059749</c:v>
                </c:pt>
                <c:pt idx="10687">
                  <c:v>0.45599935897002258</c:v>
                </c:pt>
                <c:pt idx="10688">
                  <c:v>0.4560480245205254</c:v>
                </c:pt>
                <c:pt idx="10689">
                  <c:v>0.45609668902184641</c:v>
                </c:pt>
                <c:pt idx="10690">
                  <c:v>0.4561453524737254</c:v>
                </c:pt>
                <c:pt idx="10691">
                  <c:v>0.45619401487590355</c:v>
                </c:pt>
                <c:pt idx="10692">
                  <c:v>0.45624267622812076</c:v>
                </c:pt>
                <c:pt idx="10693">
                  <c:v>0.45629133653011761</c:v>
                </c:pt>
                <c:pt idx="10694">
                  <c:v>0.45633999578163498</c:v>
                </c:pt>
                <c:pt idx="10695">
                  <c:v>0.45638865398241379</c:v>
                </c:pt>
                <c:pt idx="10696">
                  <c:v>0.4564373111321946</c:v>
                </c:pt>
                <c:pt idx="10697">
                  <c:v>0.45648596723071838</c:v>
                </c:pt>
                <c:pt idx="10698">
                  <c:v>0.45653462227772634</c:v>
                </c:pt>
                <c:pt idx="10699">
                  <c:v>0.45658327627295953</c:v>
                </c:pt>
                <c:pt idx="10700">
                  <c:v>0.45663192921615925</c:v>
                </c:pt>
                <c:pt idx="10701">
                  <c:v>0.45668058110706633</c:v>
                </c:pt>
                <c:pt idx="10702">
                  <c:v>0.45672923194542264</c:v>
                </c:pt>
                <c:pt idx="10703">
                  <c:v>0.45677788173096956</c:v>
                </c:pt>
                <c:pt idx="10704">
                  <c:v>0.45682653046344862</c:v>
                </c:pt>
                <c:pt idx="10705">
                  <c:v>0.45687517814260142</c:v>
                </c:pt>
                <c:pt idx="10706">
                  <c:v>0.45692382476816984</c:v>
                </c:pt>
                <c:pt idx="10707">
                  <c:v>0.4569724703398958</c:v>
                </c:pt>
                <c:pt idx="10708">
                  <c:v>0.45702111485752078</c:v>
                </c:pt>
                <c:pt idx="10709">
                  <c:v>0.45706975832078722</c:v>
                </c:pt>
                <c:pt idx="10710">
                  <c:v>0.45711840072943682</c:v>
                </c:pt>
                <c:pt idx="10711">
                  <c:v>0.45716704208321224</c:v>
                </c:pt>
                <c:pt idx="10712">
                  <c:v>0.45721568238185534</c:v>
                </c:pt>
                <c:pt idx="10713">
                  <c:v>0.45726432162510861</c:v>
                </c:pt>
                <c:pt idx="10714">
                  <c:v>0.45731295981271458</c:v>
                </c:pt>
                <c:pt idx="10715">
                  <c:v>0.45736159694441597</c:v>
                </c:pt>
                <c:pt idx="10716">
                  <c:v>0.45741023301995504</c:v>
                </c:pt>
                <c:pt idx="10717">
                  <c:v>0.45745886803907454</c:v>
                </c:pt>
                <c:pt idx="10718">
                  <c:v>0.45750750200151746</c:v>
                </c:pt>
                <c:pt idx="10719">
                  <c:v>0.4575561349070269</c:v>
                </c:pt>
                <c:pt idx="10720">
                  <c:v>0.45760476675534528</c:v>
                </c:pt>
                <c:pt idx="10721">
                  <c:v>0.45765339754621609</c:v>
                </c:pt>
                <c:pt idx="10722">
                  <c:v>0.45770202727938208</c:v>
                </c:pt>
                <c:pt idx="10723">
                  <c:v>0.45775065595458736</c:v>
                </c:pt>
                <c:pt idx="10724">
                  <c:v>0.45779928357157423</c:v>
                </c:pt>
                <c:pt idx="10725">
                  <c:v>0.45784791013008674</c:v>
                </c:pt>
                <c:pt idx="10726">
                  <c:v>0.45789653562986815</c:v>
                </c:pt>
                <c:pt idx="10727">
                  <c:v>0.45794516007066211</c:v>
                </c:pt>
                <c:pt idx="10728">
                  <c:v>0.45799378345221275</c:v>
                </c:pt>
                <c:pt idx="10729">
                  <c:v>0.45804240577426286</c:v>
                </c:pt>
                <c:pt idx="10730">
                  <c:v>0.45809102703655702</c:v>
                </c:pt>
                <c:pt idx="10731">
                  <c:v>0.45813964723883938</c:v>
                </c:pt>
                <c:pt idx="10732">
                  <c:v>0.45818826638085342</c:v>
                </c:pt>
                <c:pt idx="10733">
                  <c:v>0.45823688446234345</c:v>
                </c:pt>
                <c:pt idx="10734">
                  <c:v>0.45828550148305391</c:v>
                </c:pt>
                <c:pt idx="10735">
                  <c:v>0.45833411744272889</c:v>
                </c:pt>
                <c:pt idx="10736">
                  <c:v>0.45838273234111288</c:v>
                </c:pt>
                <c:pt idx="10737">
                  <c:v>0.45843134617795017</c:v>
                </c:pt>
                <c:pt idx="10738">
                  <c:v>0.45847995895298566</c:v>
                </c:pt>
                <c:pt idx="10739">
                  <c:v>0.45852857066596409</c:v>
                </c:pt>
                <c:pt idx="10740">
                  <c:v>0.45857718131662961</c:v>
                </c:pt>
                <c:pt idx="10741">
                  <c:v>0.45862579090472738</c:v>
                </c:pt>
                <c:pt idx="10742">
                  <c:v>0.45867439943000238</c:v>
                </c:pt>
                <c:pt idx="10743">
                  <c:v>0.45872300689219986</c:v>
                </c:pt>
                <c:pt idx="10744">
                  <c:v>0.45877161329106453</c:v>
                </c:pt>
                <c:pt idx="10745">
                  <c:v>0.45882021862634154</c:v>
                </c:pt>
                <c:pt idx="10746">
                  <c:v>0.45886882289777642</c:v>
                </c:pt>
                <c:pt idx="10747">
                  <c:v>0.45891742610511449</c:v>
                </c:pt>
                <c:pt idx="10748">
                  <c:v>0.45896602824810134</c:v>
                </c:pt>
                <c:pt idx="10749">
                  <c:v>0.45901462932648207</c:v>
                </c:pt>
                <c:pt idx="10750">
                  <c:v>0.45906322934000277</c:v>
                </c:pt>
                <c:pt idx="10751">
                  <c:v>0.45911182828840891</c:v>
                </c:pt>
                <c:pt idx="10752">
                  <c:v>0.45916042617144637</c:v>
                </c:pt>
                <c:pt idx="10753">
                  <c:v>0.45920902298886102</c:v>
                </c:pt>
                <c:pt idx="10754">
                  <c:v>0.45925761874039861</c:v>
                </c:pt>
                <c:pt idx="10755">
                  <c:v>0.45930621342580569</c:v>
                </c:pt>
                <c:pt idx="10756">
                  <c:v>0.45935480704482817</c:v>
                </c:pt>
                <c:pt idx="10757">
                  <c:v>0.45940339959721221</c:v>
                </c:pt>
                <c:pt idx="10758">
                  <c:v>0.45945199108270435</c:v>
                </c:pt>
                <c:pt idx="10759">
                  <c:v>0.45950058150105111</c:v>
                </c:pt>
                <c:pt idx="10760">
                  <c:v>0.45954917085199859</c:v>
                </c:pt>
                <c:pt idx="10761">
                  <c:v>0.45959775913529333</c:v>
                </c:pt>
                <c:pt idx="10762">
                  <c:v>0.45964634635068252</c:v>
                </c:pt>
                <c:pt idx="10763">
                  <c:v>0.45969493249791282</c:v>
                </c:pt>
                <c:pt idx="10764">
                  <c:v>0.45974351757673099</c:v>
                </c:pt>
                <c:pt idx="10765">
                  <c:v>0.45979210158688366</c:v>
                </c:pt>
                <c:pt idx="10766">
                  <c:v>0.45984068452811827</c:v>
                </c:pt>
                <c:pt idx="10767">
                  <c:v>0.45988926640018157</c:v>
                </c:pt>
                <c:pt idx="10768">
                  <c:v>0.45993784720282155</c:v>
                </c:pt>
                <c:pt idx="10769">
                  <c:v>0.45998642693578473</c:v>
                </c:pt>
                <c:pt idx="10770">
                  <c:v>0.4600350055988186</c:v>
                </c:pt>
                <c:pt idx="10771">
                  <c:v>0.46008358319167086</c:v>
                </c:pt>
                <c:pt idx="10772">
                  <c:v>0.46013215971408916</c:v>
                </c:pt>
                <c:pt idx="10773">
                  <c:v>0.46018073516582092</c:v>
                </c:pt>
                <c:pt idx="10774">
                  <c:v>0.46022930954661406</c:v>
                </c:pt>
                <c:pt idx="10775">
                  <c:v>0.46027788285621629</c:v>
                </c:pt>
                <c:pt idx="10776">
                  <c:v>0.46032645509437542</c:v>
                </c:pt>
                <c:pt idx="10777">
                  <c:v>0.46037502626083937</c:v>
                </c:pt>
                <c:pt idx="10778">
                  <c:v>0.46042359635535679</c:v>
                </c:pt>
                <c:pt idx="10779">
                  <c:v>0.46047216537767538</c:v>
                </c:pt>
                <c:pt idx="10780">
                  <c:v>0.46052073332754367</c:v>
                </c:pt>
                <c:pt idx="10781">
                  <c:v>0.4605693002047096</c:v>
                </c:pt>
                <c:pt idx="10782">
                  <c:v>0.46061786600892174</c:v>
                </c:pt>
                <c:pt idx="10783">
                  <c:v>0.46066643073992897</c:v>
                </c:pt>
                <c:pt idx="10784">
                  <c:v>0.4607149943974797</c:v>
                </c:pt>
                <c:pt idx="10785">
                  <c:v>0.46076355698132265</c:v>
                </c:pt>
                <c:pt idx="10786">
                  <c:v>0.4608121184912064</c:v>
                </c:pt>
                <c:pt idx="10787">
                  <c:v>0.46086067892688021</c:v>
                </c:pt>
                <c:pt idx="10788">
                  <c:v>0.46090923828809255</c:v>
                </c:pt>
                <c:pt idx="10789">
                  <c:v>0.4609577965745929</c:v>
                </c:pt>
                <c:pt idx="10790">
                  <c:v>0.46100635378613036</c:v>
                </c:pt>
                <c:pt idx="10791">
                  <c:v>0.46105490992245385</c:v>
                </c:pt>
                <c:pt idx="10792">
                  <c:v>0.46110346498331317</c:v>
                </c:pt>
                <c:pt idx="10793">
                  <c:v>0.46115201896845692</c:v>
                </c:pt>
                <c:pt idx="10794">
                  <c:v>0.46120057187763547</c:v>
                </c:pt>
                <c:pt idx="10795">
                  <c:v>0.46124912371059806</c:v>
                </c:pt>
                <c:pt idx="10796">
                  <c:v>0.46129767446709419</c:v>
                </c:pt>
                <c:pt idx="10797">
                  <c:v>0.46134622414687365</c:v>
                </c:pt>
                <c:pt idx="10798">
                  <c:v>0.46139477274968649</c:v>
                </c:pt>
                <c:pt idx="10799">
                  <c:v>0.46144332027528268</c:v>
                </c:pt>
                <c:pt idx="10800">
                  <c:v>0.46149186672341186</c:v>
                </c:pt>
                <c:pt idx="10801">
                  <c:v>0.4615404120938244</c:v>
                </c:pt>
                <c:pt idx="10802">
                  <c:v>0.46158895638627023</c:v>
                </c:pt>
                <c:pt idx="10803">
                  <c:v>0.46163749960050005</c:v>
                </c:pt>
                <c:pt idx="10804">
                  <c:v>0.46168604173626393</c:v>
                </c:pt>
                <c:pt idx="10805">
                  <c:v>0.46173458279331231</c:v>
                </c:pt>
                <c:pt idx="10806">
                  <c:v>0.46178312277139577</c:v>
                </c:pt>
                <c:pt idx="10807">
                  <c:v>0.46183166167026507</c:v>
                </c:pt>
                <c:pt idx="10808">
                  <c:v>0.4618801994896708</c:v>
                </c:pt>
                <c:pt idx="10809">
                  <c:v>0.46192873622936337</c:v>
                </c:pt>
                <c:pt idx="10810">
                  <c:v>0.4619772718890946</c:v>
                </c:pt>
                <c:pt idx="10811">
                  <c:v>0.46202580646861457</c:v>
                </c:pt>
                <c:pt idx="10812">
                  <c:v>0.46207433996767483</c:v>
                </c:pt>
                <c:pt idx="10813">
                  <c:v>0.46212287238602634</c:v>
                </c:pt>
                <c:pt idx="10814">
                  <c:v>0.46217140372342042</c:v>
                </c:pt>
                <c:pt idx="10815">
                  <c:v>0.46221993397960842</c:v>
                </c:pt>
                <c:pt idx="10816">
                  <c:v>0.46226846315434161</c:v>
                </c:pt>
                <c:pt idx="10817">
                  <c:v>0.46231699124737147</c:v>
                </c:pt>
                <c:pt idx="10818">
                  <c:v>0.46236551825844957</c:v>
                </c:pt>
                <c:pt idx="10819">
                  <c:v>0.46241404418732779</c:v>
                </c:pt>
                <c:pt idx="10820">
                  <c:v>0.46246256903375776</c:v>
                </c:pt>
                <c:pt idx="10821">
                  <c:v>0.4625110927974912</c:v>
                </c:pt>
                <c:pt idx="10822">
                  <c:v>0.46255961547827995</c:v>
                </c:pt>
                <c:pt idx="10823">
                  <c:v>0.46260813707587656</c:v>
                </c:pt>
                <c:pt idx="10824">
                  <c:v>0.46265665759003288</c:v>
                </c:pt>
                <c:pt idx="10825">
                  <c:v>0.46270517702050079</c:v>
                </c:pt>
                <c:pt idx="10826">
                  <c:v>0.46275369536703281</c:v>
                </c:pt>
                <c:pt idx="10827">
                  <c:v>0.46280221262938165</c:v>
                </c:pt>
                <c:pt idx="10828">
                  <c:v>0.46285072880729911</c:v>
                </c:pt>
                <c:pt idx="10829">
                  <c:v>0.46289924390053794</c:v>
                </c:pt>
                <c:pt idx="10830">
                  <c:v>0.46294775790885084</c:v>
                </c:pt>
                <c:pt idx="10831">
                  <c:v>0.46299627083199063</c:v>
                </c:pt>
                <c:pt idx="10832">
                  <c:v>0.46304478266970983</c:v>
                </c:pt>
                <c:pt idx="10833">
                  <c:v>0.46309329342176186</c:v>
                </c:pt>
                <c:pt idx="10834">
                  <c:v>0.46314180308789882</c:v>
                </c:pt>
                <c:pt idx="10835">
                  <c:v>0.46319031166787461</c:v>
                </c:pt>
                <c:pt idx="10836">
                  <c:v>0.46323881916144205</c:v>
                </c:pt>
                <c:pt idx="10837">
                  <c:v>0.46328732556835422</c:v>
                </c:pt>
                <c:pt idx="10838">
                  <c:v>0.46333583088836444</c:v>
                </c:pt>
                <c:pt idx="10839">
                  <c:v>0.46338433512122656</c:v>
                </c:pt>
                <c:pt idx="10840">
                  <c:v>0.46343283826669351</c:v>
                </c:pt>
                <c:pt idx="10841">
                  <c:v>0.46348134032451915</c:v>
                </c:pt>
                <c:pt idx="10842">
                  <c:v>0.46352984129445723</c:v>
                </c:pt>
                <c:pt idx="10843">
                  <c:v>0.46357834117626118</c:v>
                </c:pt>
                <c:pt idx="10844">
                  <c:v>0.46362683996968529</c:v>
                </c:pt>
                <c:pt idx="10845">
                  <c:v>0.4636753376744831</c:v>
                </c:pt>
                <c:pt idx="10846">
                  <c:v>0.46372383429040848</c:v>
                </c:pt>
                <c:pt idx="10847">
                  <c:v>0.46377232981721617</c:v>
                </c:pt>
                <c:pt idx="10848">
                  <c:v>0.46382082425465987</c:v>
                </c:pt>
                <c:pt idx="10849">
                  <c:v>0.46386931760249384</c:v>
                </c:pt>
                <c:pt idx="10850">
                  <c:v>0.46391780986047254</c:v>
                </c:pt>
                <c:pt idx="10851">
                  <c:v>0.46396630102835068</c:v>
                </c:pt>
                <c:pt idx="10852">
                  <c:v>0.46401479110588223</c:v>
                </c:pt>
                <c:pt idx="10853">
                  <c:v>0.46406328009282233</c:v>
                </c:pt>
                <c:pt idx="10854">
                  <c:v>0.46411176798892517</c:v>
                </c:pt>
                <c:pt idx="10855">
                  <c:v>0.46416025479394607</c:v>
                </c:pt>
                <c:pt idx="10856">
                  <c:v>0.46420874050763983</c:v>
                </c:pt>
                <c:pt idx="10857">
                  <c:v>0.46425722512976098</c:v>
                </c:pt>
                <c:pt idx="10858">
                  <c:v>0.46430570866006476</c:v>
                </c:pt>
                <c:pt idx="10859">
                  <c:v>0.46435419109830667</c:v>
                </c:pt>
                <c:pt idx="10860">
                  <c:v>0.46440267244424149</c:v>
                </c:pt>
                <c:pt idx="10861">
                  <c:v>0.46445115269762455</c:v>
                </c:pt>
                <c:pt idx="10862">
                  <c:v>0.46449963185821164</c:v>
                </c:pt>
                <c:pt idx="10863">
                  <c:v>0.4645481099257579</c:v>
                </c:pt>
                <c:pt idx="10864">
                  <c:v>0.46459658690001893</c:v>
                </c:pt>
                <c:pt idx="10865">
                  <c:v>0.46464506278075035</c:v>
                </c:pt>
                <c:pt idx="10866">
                  <c:v>0.46469353756770787</c:v>
                </c:pt>
                <c:pt idx="10867">
                  <c:v>0.46474201126064757</c:v>
                </c:pt>
                <c:pt idx="10868">
                  <c:v>0.46479048385932537</c:v>
                </c:pt>
                <c:pt idx="10869">
                  <c:v>0.46483895536349668</c:v>
                </c:pt>
                <c:pt idx="10870">
                  <c:v>0.46488742577291836</c:v>
                </c:pt>
                <c:pt idx="10871">
                  <c:v>0.46493589508734612</c:v>
                </c:pt>
                <c:pt idx="10872">
                  <c:v>0.46498436330653614</c:v>
                </c:pt>
                <c:pt idx="10873">
                  <c:v>0.46503283043024518</c:v>
                </c:pt>
                <c:pt idx="10874">
                  <c:v>0.46508129645822927</c:v>
                </c:pt>
                <c:pt idx="10875">
                  <c:v>0.46512976139024503</c:v>
                </c:pt>
                <c:pt idx="10876">
                  <c:v>0.4651782252260494</c:v>
                </c:pt>
                <c:pt idx="10877">
                  <c:v>0.46522668796539851</c:v>
                </c:pt>
                <c:pt idx="10878">
                  <c:v>0.46527514960804955</c:v>
                </c:pt>
                <c:pt idx="10879">
                  <c:v>0.46532361015375923</c:v>
                </c:pt>
                <c:pt idx="10880">
                  <c:v>0.46537206960228439</c:v>
                </c:pt>
                <c:pt idx="10881">
                  <c:v>0.46542052795338207</c:v>
                </c:pt>
                <c:pt idx="10882">
                  <c:v>0.46546898520680957</c:v>
                </c:pt>
                <c:pt idx="10883">
                  <c:v>0.46551744136232409</c:v>
                </c:pt>
                <c:pt idx="10884">
                  <c:v>0.46556589641968293</c:v>
                </c:pt>
                <c:pt idx="10885">
                  <c:v>0.46561435037864313</c:v>
                </c:pt>
                <c:pt idx="10886">
                  <c:v>0.46566280323896247</c:v>
                </c:pt>
                <c:pt idx="10887">
                  <c:v>0.46571125500039839</c:v>
                </c:pt>
                <c:pt idx="10888">
                  <c:v>0.46575970566270869</c:v>
                </c:pt>
                <c:pt idx="10889">
                  <c:v>0.465808155225651</c:v>
                </c:pt>
                <c:pt idx="10890">
                  <c:v>0.46585660368898274</c:v>
                </c:pt>
                <c:pt idx="10891">
                  <c:v>0.46590505105246233</c:v>
                </c:pt>
                <c:pt idx="10892">
                  <c:v>0.46595349731584751</c:v>
                </c:pt>
                <c:pt idx="10893">
                  <c:v>0.46600194247889637</c:v>
                </c:pt>
                <c:pt idx="10894">
                  <c:v>0.4660503865413671</c:v>
                </c:pt>
                <c:pt idx="10895">
                  <c:v>0.46609882950301795</c:v>
                </c:pt>
                <c:pt idx="10896">
                  <c:v>0.46614727136360717</c:v>
                </c:pt>
                <c:pt idx="10897">
                  <c:v>0.46619571212289296</c:v>
                </c:pt>
                <c:pt idx="10898">
                  <c:v>0.466244151780634</c:v>
                </c:pt>
                <c:pt idx="10899">
                  <c:v>0.46629259033658937</c:v>
                </c:pt>
                <c:pt idx="10900">
                  <c:v>0.46634102779051689</c:v>
                </c:pt>
                <c:pt idx="10901">
                  <c:v>0.46638946414217586</c:v>
                </c:pt>
                <c:pt idx="10902">
                  <c:v>0.46643789939132452</c:v>
                </c:pt>
                <c:pt idx="10903">
                  <c:v>0.46648633353772279</c:v>
                </c:pt>
                <c:pt idx="10904">
                  <c:v>0.46653476658112891</c:v>
                </c:pt>
                <c:pt idx="10905">
                  <c:v>0.46658319852130198</c:v>
                </c:pt>
                <c:pt idx="10906">
                  <c:v>0.46663162935800118</c:v>
                </c:pt>
                <c:pt idx="10907">
                  <c:v>0.46668005909098637</c:v>
                </c:pt>
                <c:pt idx="10908">
                  <c:v>0.46672848772001629</c:v>
                </c:pt>
                <c:pt idx="10909">
                  <c:v>0.46677691524485054</c:v>
                </c:pt>
                <c:pt idx="10910">
                  <c:v>0.46682534166524847</c:v>
                </c:pt>
                <c:pt idx="10911">
                  <c:v>0.46687376698097011</c:v>
                </c:pt>
                <c:pt idx="10912">
                  <c:v>0.46692219119177486</c:v>
                </c:pt>
                <c:pt idx="10913">
                  <c:v>0.46697061429742237</c:v>
                </c:pt>
                <c:pt idx="10914">
                  <c:v>0.46701903629767283</c:v>
                </c:pt>
                <c:pt idx="10915">
                  <c:v>0.46706745719228593</c:v>
                </c:pt>
                <c:pt idx="10916">
                  <c:v>0.46711587698102203</c:v>
                </c:pt>
                <c:pt idx="10917">
                  <c:v>0.46716429566364076</c:v>
                </c:pt>
                <c:pt idx="10918">
                  <c:v>0.46721271323990249</c:v>
                </c:pt>
                <c:pt idx="10919">
                  <c:v>0.46726112970956779</c:v>
                </c:pt>
                <c:pt idx="10920">
                  <c:v>0.46730954507239697</c:v>
                </c:pt>
                <c:pt idx="10921">
                  <c:v>0.46735795932815016</c:v>
                </c:pt>
                <c:pt idx="10922">
                  <c:v>0.46740637247658801</c:v>
                </c:pt>
                <c:pt idx="10923">
                  <c:v>0.46745478451747152</c:v>
                </c:pt>
                <c:pt idx="10924">
                  <c:v>0.46750319545056113</c:v>
                </c:pt>
                <c:pt idx="10925">
                  <c:v>0.46755160527561745</c:v>
                </c:pt>
                <c:pt idx="10926">
                  <c:v>0.46760001399240148</c:v>
                </c:pt>
                <c:pt idx="10927">
                  <c:v>0.46764842160067455</c:v>
                </c:pt>
                <c:pt idx="10928">
                  <c:v>0.4676968281001973</c:v>
                </c:pt>
                <c:pt idx="10929">
                  <c:v>0.46774523349073099</c:v>
                </c:pt>
                <c:pt idx="10930">
                  <c:v>0.46779363777203664</c:v>
                </c:pt>
                <c:pt idx="10931">
                  <c:v>0.46784204094387621</c:v>
                </c:pt>
                <c:pt idx="10932">
                  <c:v>0.46789044300601057</c:v>
                </c:pt>
                <c:pt idx="10933">
                  <c:v>0.46793884395820107</c:v>
                </c:pt>
                <c:pt idx="10934">
                  <c:v>0.46798724380020984</c:v>
                </c:pt>
                <c:pt idx="10935">
                  <c:v>0.46803564253179797</c:v>
                </c:pt>
                <c:pt idx="10936">
                  <c:v>0.4680840401527277</c:v>
                </c:pt>
                <c:pt idx="10937">
                  <c:v>0.46813243666276028</c:v>
                </c:pt>
                <c:pt idx="10938">
                  <c:v>0.468180832061658</c:v>
                </c:pt>
                <c:pt idx="10939">
                  <c:v>0.46822922634918285</c:v>
                </c:pt>
                <c:pt idx="10940">
                  <c:v>0.46827761952509689</c:v>
                </c:pt>
                <c:pt idx="10941">
                  <c:v>0.46832601158916237</c:v>
                </c:pt>
                <c:pt idx="10942">
                  <c:v>0.46837440254114121</c:v>
                </c:pt>
                <c:pt idx="10943">
                  <c:v>0.46842279238079587</c:v>
                </c:pt>
                <c:pt idx="10944">
                  <c:v>0.46847118110788932</c:v>
                </c:pt>
                <c:pt idx="10945">
                  <c:v>0.46851956872218303</c:v>
                </c:pt>
                <c:pt idx="10946">
                  <c:v>0.46856795522344047</c:v>
                </c:pt>
                <c:pt idx="10947">
                  <c:v>0.46861634061142388</c:v>
                </c:pt>
                <c:pt idx="10948">
                  <c:v>0.46866472488589633</c:v>
                </c:pt>
                <c:pt idx="10949">
                  <c:v>0.46871310804662031</c:v>
                </c:pt>
                <c:pt idx="10950">
                  <c:v>0.46876149009335899</c:v>
                </c:pt>
                <c:pt idx="10951">
                  <c:v>0.46880987102587524</c:v>
                </c:pt>
                <c:pt idx="10952">
                  <c:v>0.46885825084393212</c:v>
                </c:pt>
                <c:pt idx="10953">
                  <c:v>0.46890662954729301</c:v>
                </c:pt>
                <c:pt idx="10954">
                  <c:v>0.46895500713572125</c:v>
                </c:pt>
                <c:pt idx="10955">
                  <c:v>0.46900338360897981</c:v>
                </c:pt>
                <c:pt idx="10956">
                  <c:v>0.46905175896683243</c:v>
                </c:pt>
                <c:pt idx="10957">
                  <c:v>0.46910013320904287</c:v>
                </c:pt>
                <c:pt idx="10958">
                  <c:v>0.46914850633537403</c:v>
                </c:pt>
                <c:pt idx="10959">
                  <c:v>0.46919687834559021</c:v>
                </c:pt>
                <c:pt idx="10960">
                  <c:v>0.46924524923945504</c:v>
                </c:pt>
                <c:pt idx="10961">
                  <c:v>0.46929361901673211</c:v>
                </c:pt>
                <c:pt idx="10962">
                  <c:v>0.46934198767718577</c:v>
                </c:pt>
                <c:pt idx="10963">
                  <c:v>0.46939035522057987</c:v>
                </c:pt>
                <c:pt idx="10964">
                  <c:v>0.46943872164667849</c:v>
                </c:pt>
                <c:pt idx="10965">
                  <c:v>0.46948708695524577</c:v>
                </c:pt>
                <c:pt idx="10966">
                  <c:v>0.46953545114604622</c:v>
                </c:pt>
                <c:pt idx="10967">
                  <c:v>0.46958381421884415</c:v>
                </c:pt>
                <c:pt idx="10968">
                  <c:v>0.46963217617340403</c:v>
                </c:pt>
                <c:pt idx="10969">
                  <c:v>0.46968053700949003</c:v>
                </c:pt>
                <c:pt idx="10970">
                  <c:v>0.46972889672686724</c:v>
                </c:pt>
                <c:pt idx="10971">
                  <c:v>0.46977725532530024</c:v>
                </c:pt>
                <c:pt idx="10972">
                  <c:v>0.46982561280455382</c:v>
                </c:pt>
                <c:pt idx="10973">
                  <c:v>0.46987396916439272</c:v>
                </c:pt>
                <c:pt idx="10974">
                  <c:v>0.46992232440458204</c:v>
                </c:pt>
                <c:pt idx="10975">
                  <c:v>0.46997067852488711</c:v>
                </c:pt>
                <c:pt idx="10976">
                  <c:v>0.47001903152507268</c:v>
                </c:pt>
                <c:pt idx="10977">
                  <c:v>0.47006738340490384</c:v>
                </c:pt>
                <c:pt idx="10978">
                  <c:v>0.47011573416414615</c:v>
                </c:pt>
                <c:pt idx="10979">
                  <c:v>0.47016408380256497</c:v>
                </c:pt>
                <c:pt idx="10980">
                  <c:v>0.47021243231992593</c:v>
                </c:pt>
                <c:pt idx="10981">
                  <c:v>0.47026077971599417</c:v>
                </c:pt>
                <c:pt idx="10982">
                  <c:v>0.47030912599053559</c:v>
                </c:pt>
                <c:pt idx="10983">
                  <c:v>0.47035747114331616</c:v>
                </c:pt>
                <c:pt idx="10984">
                  <c:v>0.47040581517410135</c:v>
                </c:pt>
                <c:pt idx="10985">
                  <c:v>0.470454158082657</c:v>
                </c:pt>
                <c:pt idx="10986">
                  <c:v>0.47050249986874931</c:v>
                </c:pt>
                <c:pt idx="10987">
                  <c:v>0.47055084053214424</c:v>
                </c:pt>
                <c:pt idx="10988">
                  <c:v>0.47059918007260815</c:v>
                </c:pt>
                <c:pt idx="10989">
                  <c:v>0.47064751848990688</c:v>
                </c:pt>
                <c:pt idx="10990">
                  <c:v>0.47069585578380702</c:v>
                </c:pt>
                <c:pt idx="10991">
                  <c:v>0.47074419195407496</c:v>
                </c:pt>
                <c:pt idx="10992">
                  <c:v>0.47079252700047725</c:v>
                </c:pt>
                <c:pt idx="10993">
                  <c:v>0.47084086092277994</c:v>
                </c:pt>
                <c:pt idx="10994">
                  <c:v>0.47088919372075044</c:v>
                </c:pt>
                <c:pt idx="10995">
                  <c:v>0.4709375253941549</c:v>
                </c:pt>
                <c:pt idx="10996">
                  <c:v>0.47098585594276066</c:v>
                </c:pt>
                <c:pt idx="10997">
                  <c:v>0.47103418536633418</c:v>
                </c:pt>
                <c:pt idx="10998">
                  <c:v>0.47108251366464249</c:v>
                </c:pt>
                <c:pt idx="10999">
                  <c:v>0.4711308408374531</c:v>
                </c:pt>
                <c:pt idx="11000">
                  <c:v>0.4711791668845326</c:v>
                </c:pt>
                <c:pt idx="11001">
                  <c:v>0.47122749180564849</c:v>
                </c:pt>
                <c:pt idx="11002">
                  <c:v>0.47127581560056808</c:v>
                </c:pt>
                <c:pt idx="11003">
                  <c:v>0.47132413826905911</c:v>
                </c:pt>
                <c:pt idx="11004">
                  <c:v>0.47137245981088866</c:v>
                </c:pt>
                <c:pt idx="11005">
                  <c:v>0.47142078022582429</c:v>
                </c:pt>
                <c:pt idx="11006">
                  <c:v>0.47146909951363397</c:v>
                </c:pt>
                <c:pt idx="11007">
                  <c:v>0.47151741767408495</c:v>
                </c:pt>
                <c:pt idx="11008">
                  <c:v>0.47156573470694574</c:v>
                </c:pt>
                <c:pt idx="11009">
                  <c:v>0.47161405061198364</c:v>
                </c:pt>
                <c:pt idx="11010">
                  <c:v>0.47166236538896716</c:v>
                </c:pt>
                <c:pt idx="11011">
                  <c:v>0.47171067903766423</c:v>
                </c:pt>
                <c:pt idx="11012">
                  <c:v>0.47175899155784246</c:v>
                </c:pt>
                <c:pt idx="11013">
                  <c:v>0.47180730294927109</c:v>
                </c:pt>
                <c:pt idx="11014">
                  <c:v>0.47185561321171754</c:v>
                </c:pt>
                <c:pt idx="11015">
                  <c:v>0.47190392234495093</c:v>
                </c:pt>
                <c:pt idx="11016">
                  <c:v>0.47195223034873934</c:v>
                </c:pt>
                <c:pt idx="11017">
                  <c:v>0.47200053722285162</c:v>
                </c:pt>
                <c:pt idx="11018">
                  <c:v>0.47204884296705596</c:v>
                </c:pt>
                <c:pt idx="11019">
                  <c:v>0.47209714758112192</c:v>
                </c:pt>
                <c:pt idx="11020">
                  <c:v>0.47214545106481776</c:v>
                </c:pt>
                <c:pt idx="11021">
                  <c:v>0.47219375341791242</c:v>
                </c:pt>
                <c:pt idx="11022">
                  <c:v>0.47224205464017482</c:v>
                </c:pt>
                <c:pt idx="11023">
                  <c:v>0.47229035473137471</c:v>
                </c:pt>
                <c:pt idx="11024">
                  <c:v>0.47233865369128075</c:v>
                </c:pt>
                <c:pt idx="11025">
                  <c:v>0.47238695151966209</c:v>
                </c:pt>
                <c:pt idx="11026">
                  <c:v>0.47243524821628818</c:v>
                </c:pt>
                <c:pt idx="11027">
                  <c:v>0.47248354378092883</c:v>
                </c:pt>
                <c:pt idx="11028">
                  <c:v>0.47253183821335298</c:v>
                </c:pt>
                <c:pt idx="11029">
                  <c:v>0.47258013151333056</c:v>
                </c:pt>
                <c:pt idx="11030">
                  <c:v>0.47262842368063118</c:v>
                </c:pt>
                <c:pt idx="11031">
                  <c:v>0.47267671471502465</c:v>
                </c:pt>
                <c:pt idx="11032">
                  <c:v>0.4727250046162807</c:v>
                </c:pt>
                <c:pt idx="11033">
                  <c:v>0.47277329338416935</c:v>
                </c:pt>
                <c:pt idx="11034">
                  <c:v>0.47282158101846061</c:v>
                </c:pt>
                <c:pt idx="11035">
                  <c:v>0.47286986751892468</c:v>
                </c:pt>
                <c:pt idx="11036">
                  <c:v>0.47291815288533146</c:v>
                </c:pt>
                <c:pt idx="11037">
                  <c:v>0.47296643711745123</c:v>
                </c:pt>
                <c:pt idx="11038">
                  <c:v>0.4730147202150547</c:v>
                </c:pt>
                <c:pt idx="11039">
                  <c:v>0.47306300217791203</c:v>
                </c:pt>
                <c:pt idx="11040">
                  <c:v>0.47311128300579386</c:v>
                </c:pt>
                <c:pt idx="11041">
                  <c:v>0.47315956269847059</c:v>
                </c:pt>
                <c:pt idx="11042">
                  <c:v>0.4732078412557133</c:v>
                </c:pt>
                <c:pt idx="11043">
                  <c:v>0.47325611867729223</c:v>
                </c:pt>
                <c:pt idx="11044">
                  <c:v>0.47330439496297877</c:v>
                </c:pt>
                <c:pt idx="11045">
                  <c:v>0.47335267011254334</c:v>
                </c:pt>
                <c:pt idx="11046">
                  <c:v>0.47340094412575723</c:v>
                </c:pt>
                <c:pt idx="11047">
                  <c:v>0.4734492170023914</c:v>
                </c:pt>
                <c:pt idx="11048">
                  <c:v>0.47349748874221759</c:v>
                </c:pt>
                <c:pt idx="11049">
                  <c:v>0.4735457593450062</c:v>
                </c:pt>
                <c:pt idx="11050">
                  <c:v>0.47359402881052903</c:v>
                </c:pt>
                <c:pt idx="11051">
                  <c:v>0.47364229713855766</c:v>
                </c:pt>
                <c:pt idx="11052">
                  <c:v>0.47369056432886331</c:v>
                </c:pt>
                <c:pt idx="11053">
                  <c:v>0.47373883038121783</c:v>
                </c:pt>
                <c:pt idx="11054">
                  <c:v>0.47378709529539259</c:v>
                </c:pt>
                <c:pt idx="11055">
                  <c:v>0.47383535907115987</c:v>
                </c:pt>
                <c:pt idx="11056">
                  <c:v>0.4738836217082909</c:v>
                </c:pt>
                <c:pt idx="11057">
                  <c:v>0.47393188320655821</c:v>
                </c:pt>
                <c:pt idx="11058">
                  <c:v>0.47398014356573315</c:v>
                </c:pt>
                <c:pt idx="11059">
                  <c:v>0.47402840278558839</c:v>
                </c:pt>
                <c:pt idx="11060">
                  <c:v>0.47407666086589612</c:v>
                </c:pt>
                <c:pt idx="11061">
                  <c:v>0.47412491780642824</c:v>
                </c:pt>
                <c:pt idx="11062">
                  <c:v>0.4741731736069571</c:v>
                </c:pt>
                <c:pt idx="11063">
                  <c:v>0.47422142826725577</c:v>
                </c:pt>
                <c:pt idx="11064">
                  <c:v>0.47426968178709589</c:v>
                </c:pt>
                <c:pt idx="11065">
                  <c:v>0.47431793416625073</c:v>
                </c:pt>
                <c:pt idx="11066">
                  <c:v>0.4743661854044926</c:v>
                </c:pt>
                <c:pt idx="11067">
                  <c:v>0.47441443550159434</c:v>
                </c:pt>
                <c:pt idx="11068">
                  <c:v>0.47446268445732909</c:v>
                </c:pt>
                <c:pt idx="11069">
                  <c:v>0.47451093227146923</c:v>
                </c:pt>
                <c:pt idx="11070">
                  <c:v>0.47455917894378824</c:v>
                </c:pt>
                <c:pt idx="11071">
                  <c:v>0.47460742447405907</c:v>
                </c:pt>
                <c:pt idx="11072">
                  <c:v>0.47465566886205501</c:v>
                </c:pt>
                <c:pt idx="11073">
                  <c:v>0.47470391210754925</c:v>
                </c:pt>
                <c:pt idx="11074">
                  <c:v>0.4747521542103148</c:v>
                </c:pt>
                <c:pt idx="11075">
                  <c:v>0.47480039517012579</c:v>
                </c:pt>
                <c:pt idx="11076">
                  <c:v>0.47484863498675517</c:v>
                </c:pt>
                <c:pt idx="11077">
                  <c:v>0.47489687365997685</c:v>
                </c:pt>
                <c:pt idx="11078">
                  <c:v>0.47494511118956412</c:v>
                </c:pt>
                <c:pt idx="11079">
                  <c:v>0.47499334757529132</c:v>
                </c:pt>
                <c:pt idx="11080">
                  <c:v>0.47504158281693204</c:v>
                </c:pt>
                <c:pt idx="11081">
                  <c:v>0.47508981691425994</c:v>
                </c:pt>
                <c:pt idx="11082">
                  <c:v>0.47513804986704916</c:v>
                </c:pt>
                <c:pt idx="11083">
                  <c:v>0.47518628167507432</c:v>
                </c:pt>
                <c:pt idx="11084">
                  <c:v>0.47523451233810876</c:v>
                </c:pt>
                <c:pt idx="11085">
                  <c:v>0.4752827418559275</c:v>
                </c:pt>
                <c:pt idx="11086">
                  <c:v>0.47533097022830417</c:v>
                </c:pt>
                <c:pt idx="11087">
                  <c:v>0.47537919745501389</c:v>
                </c:pt>
                <c:pt idx="11088">
                  <c:v>0.47542742353583078</c:v>
                </c:pt>
                <c:pt idx="11089">
                  <c:v>0.47547564847052937</c:v>
                </c:pt>
                <c:pt idx="11090">
                  <c:v>0.47552387225888465</c:v>
                </c:pt>
                <c:pt idx="11091">
                  <c:v>0.47557209490067132</c:v>
                </c:pt>
                <c:pt idx="11092">
                  <c:v>0.47562031639566382</c:v>
                </c:pt>
                <c:pt idx="11093">
                  <c:v>0.47566853674363746</c:v>
                </c:pt>
                <c:pt idx="11094">
                  <c:v>0.47571675594436719</c:v>
                </c:pt>
                <c:pt idx="11095">
                  <c:v>0.47576497399762813</c:v>
                </c:pt>
                <c:pt idx="11096">
                  <c:v>0.47581319090319529</c:v>
                </c:pt>
                <c:pt idx="11097">
                  <c:v>0.47586140666084409</c:v>
                </c:pt>
                <c:pt idx="11098">
                  <c:v>0.47590962127034969</c:v>
                </c:pt>
                <c:pt idx="11099">
                  <c:v>0.47595783473148756</c:v>
                </c:pt>
                <c:pt idx="11100">
                  <c:v>0.47600604704403365</c:v>
                </c:pt>
                <c:pt idx="11101">
                  <c:v>0.47605425820776281</c:v>
                </c:pt>
                <c:pt idx="11102">
                  <c:v>0.47610246822245128</c:v>
                </c:pt>
                <c:pt idx="11103">
                  <c:v>0.47615067708787456</c:v>
                </c:pt>
                <c:pt idx="11104">
                  <c:v>0.47619888480380851</c:v>
                </c:pt>
                <c:pt idx="11105">
                  <c:v>0.47624709137002907</c:v>
                </c:pt>
                <c:pt idx="11106">
                  <c:v>0.47629529678631211</c:v>
                </c:pt>
                <c:pt idx="11107">
                  <c:v>0.47634350105243423</c:v>
                </c:pt>
                <c:pt idx="11108">
                  <c:v>0.47639170416817084</c:v>
                </c:pt>
                <c:pt idx="11109">
                  <c:v>0.47643990613329884</c:v>
                </c:pt>
                <c:pt idx="11110">
                  <c:v>0.47648810694759408</c:v>
                </c:pt>
                <c:pt idx="11111">
                  <c:v>0.47653630661083313</c:v>
                </c:pt>
                <c:pt idx="11112">
                  <c:v>0.47658450512279288</c:v>
                </c:pt>
                <c:pt idx="11113">
                  <c:v>0.47663270248324902</c:v>
                </c:pt>
                <c:pt idx="11114">
                  <c:v>0.47668089869197927</c:v>
                </c:pt>
                <c:pt idx="11115">
                  <c:v>0.47672909374875966</c:v>
                </c:pt>
                <c:pt idx="11116">
                  <c:v>0.47677728765336713</c:v>
                </c:pt>
                <c:pt idx="11117">
                  <c:v>0.47682548040557865</c:v>
                </c:pt>
                <c:pt idx="11118">
                  <c:v>0.47687367200517139</c:v>
                </c:pt>
                <c:pt idx="11119">
                  <c:v>0.47692186245192225</c:v>
                </c:pt>
                <c:pt idx="11120">
                  <c:v>0.47697005174560841</c:v>
                </c:pt>
                <c:pt idx="11121">
                  <c:v>0.47701823988600689</c:v>
                </c:pt>
                <c:pt idx="11122">
                  <c:v>0.47706642687289541</c:v>
                </c:pt>
                <c:pt idx="11123">
                  <c:v>0.4771146127060511</c:v>
                </c:pt>
                <c:pt idx="11124">
                  <c:v>0.47716279738525169</c:v>
                </c:pt>
                <c:pt idx="11125">
                  <c:v>0.47721098091027453</c:v>
                </c:pt>
                <c:pt idx="11126">
                  <c:v>0.47725916328089707</c:v>
                </c:pt>
                <c:pt idx="11127">
                  <c:v>0.47730734449689766</c:v>
                </c:pt>
                <c:pt idx="11128">
                  <c:v>0.47735552455805347</c:v>
                </c:pt>
                <c:pt idx="11129">
                  <c:v>0.47740370346414296</c:v>
                </c:pt>
                <c:pt idx="11130">
                  <c:v>0.47745188121494364</c:v>
                </c:pt>
                <c:pt idx="11131">
                  <c:v>0.47750005781023369</c:v>
                </c:pt>
                <c:pt idx="11132">
                  <c:v>0.4775482332497914</c:v>
                </c:pt>
                <c:pt idx="11133">
                  <c:v>0.47759640753339505</c:v>
                </c:pt>
                <c:pt idx="11134">
                  <c:v>0.47764458066082266</c:v>
                </c:pt>
                <c:pt idx="11135">
                  <c:v>0.47769275263185279</c:v>
                </c:pt>
                <c:pt idx="11136">
                  <c:v>0.47774092344626407</c:v>
                </c:pt>
                <c:pt idx="11137">
                  <c:v>0.47778909310383455</c:v>
                </c:pt>
                <c:pt idx="11138">
                  <c:v>0.47783726160434337</c:v>
                </c:pt>
                <c:pt idx="11139">
                  <c:v>0.4778854289475693</c:v>
                </c:pt>
                <c:pt idx="11140">
                  <c:v>0.47793359513329048</c:v>
                </c:pt>
                <c:pt idx="11141">
                  <c:v>0.47798176016128674</c:v>
                </c:pt>
                <c:pt idx="11142">
                  <c:v>0.47802992403133593</c:v>
                </c:pt>
                <c:pt idx="11143">
                  <c:v>0.47807808674321817</c:v>
                </c:pt>
                <c:pt idx="11144">
                  <c:v>0.47812624829671219</c:v>
                </c:pt>
                <c:pt idx="11145">
                  <c:v>0.47817440869159678</c:v>
                </c:pt>
                <c:pt idx="11146">
                  <c:v>0.47822256792765155</c:v>
                </c:pt>
                <c:pt idx="11147">
                  <c:v>0.47827072600465609</c:v>
                </c:pt>
                <c:pt idx="11148">
                  <c:v>0.47831888292238994</c:v>
                </c:pt>
                <c:pt idx="11149">
                  <c:v>0.47836703868063213</c:v>
                </c:pt>
                <c:pt idx="11150">
                  <c:v>0.47841519327916238</c:v>
                </c:pt>
                <c:pt idx="11151">
                  <c:v>0.47846334671776047</c:v>
                </c:pt>
                <c:pt idx="11152">
                  <c:v>0.47851149899620682</c:v>
                </c:pt>
                <c:pt idx="11153">
                  <c:v>0.47855965011428003</c:v>
                </c:pt>
                <c:pt idx="11154">
                  <c:v>0.47860780007176118</c:v>
                </c:pt>
                <c:pt idx="11155">
                  <c:v>0.47865594886842971</c:v>
                </c:pt>
                <c:pt idx="11156">
                  <c:v>0.47870409650406592</c:v>
                </c:pt>
                <c:pt idx="11157">
                  <c:v>0.47875224297845009</c:v>
                </c:pt>
                <c:pt idx="11158">
                  <c:v>0.47880038829136218</c:v>
                </c:pt>
                <c:pt idx="11159">
                  <c:v>0.47884853244258285</c:v>
                </c:pt>
                <c:pt idx="11160">
                  <c:v>0.47889667543189257</c:v>
                </c:pt>
                <c:pt idx="11161">
                  <c:v>0.47894481725907145</c:v>
                </c:pt>
                <c:pt idx="11162">
                  <c:v>0.47899295792390034</c:v>
                </c:pt>
                <c:pt idx="11163">
                  <c:v>0.47904109742616013</c:v>
                </c:pt>
                <c:pt idx="11164">
                  <c:v>0.47908923576563145</c:v>
                </c:pt>
                <c:pt idx="11165">
                  <c:v>0.47913737294209507</c:v>
                </c:pt>
                <c:pt idx="11166">
                  <c:v>0.47918550895533191</c:v>
                </c:pt>
                <c:pt idx="11167">
                  <c:v>0.47923364380512307</c:v>
                </c:pt>
                <c:pt idx="11168">
                  <c:v>0.47928177749124939</c:v>
                </c:pt>
                <c:pt idx="11169">
                  <c:v>0.47932991001349257</c:v>
                </c:pt>
                <c:pt idx="11170">
                  <c:v>0.47937804137163337</c:v>
                </c:pt>
                <c:pt idx="11171">
                  <c:v>0.47942617156545331</c:v>
                </c:pt>
                <c:pt idx="11172">
                  <c:v>0.47947430059473378</c:v>
                </c:pt>
                <c:pt idx="11173">
                  <c:v>0.47952242845925641</c:v>
                </c:pt>
                <c:pt idx="11174">
                  <c:v>0.47957055515880243</c:v>
                </c:pt>
                <c:pt idx="11175">
                  <c:v>0.479618680693154</c:v>
                </c:pt>
                <c:pt idx="11176">
                  <c:v>0.47966680506209275</c:v>
                </c:pt>
                <c:pt idx="11177">
                  <c:v>0.47971492826540008</c:v>
                </c:pt>
                <c:pt idx="11178">
                  <c:v>0.47976305030285832</c:v>
                </c:pt>
                <c:pt idx="11179">
                  <c:v>0.47981117117424937</c:v>
                </c:pt>
                <c:pt idx="11180">
                  <c:v>0.47985929087935514</c:v>
                </c:pt>
                <c:pt idx="11181">
                  <c:v>0.47990740941795795</c:v>
                </c:pt>
                <c:pt idx="11182">
                  <c:v>0.47995552678983999</c:v>
                </c:pt>
                <c:pt idx="11183">
                  <c:v>0.48000364299478382</c:v>
                </c:pt>
                <c:pt idx="11184">
                  <c:v>0.48005175803257144</c:v>
                </c:pt>
                <c:pt idx="11185">
                  <c:v>0.48009987190298542</c:v>
                </c:pt>
                <c:pt idx="11186">
                  <c:v>0.48014798460580838</c:v>
                </c:pt>
                <c:pt idx="11187">
                  <c:v>0.48019609614082304</c:v>
                </c:pt>
                <c:pt idx="11188">
                  <c:v>0.48024420650781174</c:v>
                </c:pt>
                <c:pt idx="11189">
                  <c:v>0.48029231570655784</c:v>
                </c:pt>
                <c:pt idx="11190">
                  <c:v>0.48034042373684405</c:v>
                </c:pt>
                <c:pt idx="11191">
                  <c:v>0.48038853059845321</c:v>
                </c:pt>
                <c:pt idx="11192">
                  <c:v>0.48043663629116856</c:v>
                </c:pt>
                <c:pt idx="11193">
                  <c:v>0.48048474081477283</c:v>
                </c:pt>
                <c:pt idx="11194">
                  <c:v>0.48053284416904962</c:v>
                </c:pt>
                <c:pt idx="11195">
                  <c:v>0.48058094635378201</c:v>
                </c:pt>
                <c:pt idx="11196">
                  <c:v>0.48062904736875378</c:v>
                </c:pt>
                <c:pt idx="11197">
                  <c:v>0.48067714721374771</c:v>
                </c:pt>
                <c:pt idx="11198">
                  <c:v>0.48072524588854759</c:v>
                </c:pt>
                <c:pt idx="11199">
                  <c:v>0.48077334339293742</c:v>
                </c:pt>
                <c:pt idx="11200">
                  <c:v>0.48082143972670061</c:v>
                </c:pt>
                <c:pt idx="11201">
                  <c:v>0.48086953488962098</c:v>
                </c:pt>
                <c:pt idx="11202">
                  <c:v>0.48091762888148198</c:v>
                </c:pt>
                <c:pt idx="11203">
                  <c:v>0.48096572170206825</c:v>
                </c:pt>
                <c:pt idx="11204">
                  <c:v>0.48101381335116367</c:v>
                </c:pt>
                <c:pt idx="11205">
                  <c:v>0.48106190382855174</c:v>
                </c:pt>
                <c:pt idx="11206">
                  <c:v>0.48110999313401709</c:v>
                </c:pt>
                <c:pt idx="11207">
                  <c:v>0.48115808126734433</c:v>
                </c:pt>
                <c:pt idx="11208">
                  <c:v>0.48120616822831702</c:v>
                </c:pt>
                <c:pt idx="11209">
                  <c:v>0.4812542540167204</c:v>
                </c:pt>
                <c:pt idx="11210">
                  <c:v>0.48130233863233823</c:v>
                </c:pt>
                <c:pt idx="11211">
                  <c:v>0.48135042207495565</c:v>
                </c:pt>
                <c:pt idx="11212">
                  <c:v>0.48139850434435699</c:v>
                </c:pt>
                <c:pt idx="11213">
                  <c:v>0.48144658544032737</c:v>
                </c:pt>
                <c:pt idx="11214">
                  <c:v>0.48149466536265112</c:v>
                </c:pt>
                <c:pt idx="11215">
                  <c:v>0.48154274411111364</c:v>
                </c:pt>
                <c:pt idx="11216">
                  <c:v>0.48159082168549966</c:v>
                </c:pt>
                <c:pt idx="11217">
                  <c:v>0.4816388980855944</c:v>
                </c:pt>
                <c:pt idx="11218">
                  <c:v>0.4816869733111826</c:v>
                </c:pt>
                <c:pt idx="11219">
                  <c:v>0.48173504736205014</c:v>
                </c:pt>
                <c:pt idx="11220">
                  <c:v>0.4817831202379822</c:v>
                </c:pt>
                <c:pt idx="11221">
                  <c:v>0.4818311919387635</c:v>
                </c:pt>
                <c:pt idx="11222">
                  <c:v>0.48187926246418017</c:v>
                </c:pt>
                <c:pt idx="11223">
                  <c:v>0.48192733181401792</c:v>
                </c:pt>
                <c:pt idx="11224">
                  <c:v>0.48197539998806199</c:v>
                </c:pt>
                <c:pt idx="11225">
                  <c:v>0.48202346698609805</c:v>
                </c:pt>
                <c:pt idx="11226">
                  <c:v>0.4820715328079121</c:v>
                </c:pt>
                <c:pt idx="11227">
                  <c:v>0.48211959745328997</c:v>
                </c:pt>
                <c:pt idx="11228">
                  <c:v>0.48216766092201779</c:v>
                </c:pt>
                <c:pt idx="11229">
                  <c:v>0.48221572321388112</c:v>
                </c:pt>
                <c:pt idx="11230">
                  <c:v>0.48226378432866668</c:v>
                </c:pt>
                <c:pt idx="11231">
                  <c:v>0.48231184426616042</c:v>
                </c:pt>
                <c:pt idx="11232">
                  <c:v>0.48235990302614873</c:v>
                </c:pt>
                <c:pt idx="11233">
                  <c:v>0.48240796060841767</c:v>
                </c:pt>
                <c:pt idx="11234">
                  <c:v>0.48245601701275387</c:v>
                </c:pt>
                <c:pt idx="11235">
                  <c:v>0.48250407223894404</c:v>
                </c:pt>
                <c:pt idx="11236">
                  <c:v>0.48255212628677452</c:v>
                </c:pt>
                <c:pt idx="11237">
                  <c:v>0.48260017915603215</c:v>
                </c:pt>
                <c:pt idx="11238">
                  <c:v>0.4826482308465036</c:v>
                </c:pt>
                <c:pt idx="11239">
                  <c:v>0.48269628135797582</c:v>
                </c:pt>
                <c:pt idx="11240">
                  <c:v>0.48274433069023553</c:v>
                </c:pt>
                <c:pt idx="11241">
                  <c:v>0.48279237884307036</c:v>
                </c:pt>
                <c:pt idx="11242">
                  <c:v>0.48284042581626657</c:v>
                </c:pt>
                <c:pt idx="11243">
                  <c:v>0.48288847160961207</c:v>
                </c:pt>
                <c:pt idx="11244">
                  <c:v>0.48293651622289346</c:v>
                </c:pt>
                <c:pt idx="11245">
                  <c:v>0.48298455965589848</c:v>
                </c:pt>
                <c:pt idx="11246">
                  <c:v>0.48303260190841441</c:v>
                </c:pt>
                <c:pt idx="11247">
                  <c:v>0.48308064298022885</c:v>
                </c:pt>
                <c:pt idx="11248">
                  <c:v>0.48312868287112937</c:v>
                </c:pt>
                <c:pt idx="11249">
                  <c:v>0.48317672158090347</c:v>
                </c:pt>
                <c:pt idx="11250">
                  <c:v>0.48322475910933882</c:v>
                </c:pt>
                <c:pt idx="11251">
                  <c:v>0.4832727954562237</c:v>
                </c:pt>
                <c:pt idx="11252">
                  <c:v>0.48332083062134573</c:v>
                </c:pt>
                <c:pt idx="11253">
                  <c:v>0.48336886460449274</c:v>
                </c:pt>
                <c:pt idx="11254">
                  <c:v>0.48341689740545268</c:v>
                </c:pt>
                <c:pt idx="11255">
                  <c:v>0.48346492902401444</c:v>
                </c:pt>
                <c:pt idx="11256">
                  <c:v>0.48351295945996525</c:v>
                </c:pt>
                <c:pt idx="11257">
                  <c:v>0.48356098871309428</c:v>
                </c:pt>
                <c:pt idx="11258">
                  <c:v>0.48360901678318918</c:v>
                </c:pt>
                <c:pt idx="11259">
                  <c:v>0.48365704367003887</c:v>
                </c:pt>
                <c:pt idx="11260">
                  <c:v>0.48370506937343194</c:v>
                </c:pt>
                <c:pt idx="11261">
                  <c:v>0.48375309389315652</c:v>
                </c:pt>
                <c:pt idx="11262">
                  <c:v>0.48380111722900188</c:v>
                </c:pt>
                <c:pt idx="11263">
                  <c:v>0.48384913938075647</c:v>
                </c:pt>
                <c:pt idx="11264">
                  <c:v>0.48389716034820934</c:v>
                </c:pt>
                <c:pt idx="11265">
                  <c:v>0.48394518013114907</c:v>
                </c:pt>
                <c:pt idx="11266">
                  <c:v>0.48399319872936508</c:v>
                </c:pt>
                <c:pt idx="11267">
                  <c:v>0.4840412161426465</c:v>
                </c:pt>
                <c:pt idx="11268">
                  <c:v>0.48408923237078227</c:v>
                </c:pt>
                <c:pt idx="11269">
                  <c:v>0.48413724741356129</c:v>
                </c:pt>
                <c:pt idx="11270">
                  <c:v>0.48418526127077383</c:v>
                </c:pt>
                <c:pt idx="11271">
                  <c:v>0.48423327394220878</c:v>
                </c:pt>
                <c:pt idx="11272">
                  <c:v>0.48428128542765542</c:v>
                </c:pt>
                <c:pt idx="11273">
                  <c:v>0.4843292957269037</c:v>
                </c:pt>
                <c:pt idx="11274">
                  <c:v>0.48437730483974301</c:v>
                </c:pt>
                <c:pt idx="11275">
                  <c:v>0.48442531276596368</c:v>
                </c:pt>
                <c:pt idx="11276">
                  <c:v>0.48447331950535472</c:v>
                </c:pt>
                <c:pt idx="11277">
                  <c:v>0.48452132505770651</c:v>
                </c:pt>
                <c:pt idx="11278">
                  <c:v>0.484569329422809</c:v>
                </c:pt>
                <c:pt idx="11279">
                  <c:v>0.48461733260045214</c:v>
                </c:pt>
                <c:pt idx="11280">
                  <c:v>0.48466533459042627</c:v>
                </c:pt>
                <c:pt idx="11281">
                  <c:v>0.48471333539252126</c:v>
                </c:pt>
                <c:pt idx="11282">
                  <c:v>0.48476133500652785</c:v>
                </c:pt>
                <c:pt idx="11283">
                  <c:v>0.48480933343223592</c:v>
                </c:pt>
                <c:pt idx="11284">
                  <c:v>0.48485733066943637</c:v>
                </c:pt>
                <c:pt idx="11285">
                  <c:v>0.48490532671791953</c:v>
                </c:pt>
                <c:pt idx="11286">
                  <c:v>0.48495332157747612</c:v>
                </c:pt>
                <c:pt idx="11287">
                  <c:v>0.48500131524789686</c:v>
                </c:pt>
                <c:pt idx="11288">
                  <c:v>0.48504930772897242</c:v>
                </c:pt>
                <c:pt idx="11289">
                  <c:v>0.48509729902049359</c:v>
                </c:pt>
                <c:pt idx="11290">
                  <c:v>0.4851452891222513</c:v>
                </c:pt>
                <c:pt idx="11291">
                  <c:v>0.48519327803403695</c:v>
                </c:pt>
                <c:pt idx="11292">
                  <c:v>0.48524126575564136</c:v>
                </c:pt>
                <c:pt idx="11293">
                  <c:v>0.48528925228685571</c:v>
                </c:pt>
                <c:pt idx="11294">
                  <c:v>0.48533723762747105</c:v>
                </c:pt>
                <c:pt idx="11295">
                  <c:v>0.48538522177727922</c:v>
                </c:pt>
                <c:pt idx="11296">
                  <c:v>0.48543320473607154</c:v>
                </c:pt>
                <c:pt idx="11297">
                  <c:v>0.48548118650363892</c:v>
                </c:pt>
                <c:pt idx="11298">
                  <c:v>0.48552916707977356</c:v>
                </c:pt>
                <c:pt idx="11299">
                  <c:v>0.48557714646426714</c:v>
                </c:pt>
                <c:pt idx="11300">
                  <c:v>0.48562512465691093</c:v>
                </c:pt>
                <c:pt idx="11301">
                  <c:v>0.48567310165749705</c:v>
                </c:pt>
                <c:pt idx="11302">
                  <c:v>0.48572107746581722</c:v>
                </c:pt>
                <c:pt idx="11303">
                  <c:v>0.48576905208166382</c:v>
                </c:pt>
                <c:pt idx="11304">
                  <c:v>0.48581702550482836</c:v>
                </c:pt>
                <c:pt idx="11305">
                  <c:v>0.48586499773510322</c:v>
                </c:pt>
                <c:pt idx="11306">
                  <c:v>0.48591296877228091</c:v>
                </c:pt>
                <c:pt idx="11307">
                  <c:v>0.48596093861615336</c:v>
                </c:pt>
                <c:pt idx="11308">
                  <c:v>0.48600890726651302</c:v>
                </c:pt>
                <c:pt idx="11309">
                  <c:v>0.48605687472315234</c:v>
                </c:pt>
                <c:pt idx="11310">
                  <c:v>0.48610484098586376</c:v>
                </c:pt>
                <c:pt idx="11311">
                  <c:v>0.48615280605444011</c:v>
                </c:pt>
                <c:pt idx="11312">
                  <c:v>0.48620076992867428</c:v>
                </c:pt>
                <c:pt idx="11313">
                  <c:v>0.48624873260835827</c:v>
                </c:pt>
                <c:pt idx="11314">
                  <c:v>0.48629669409328569</c:v>
                </c:pt>
                <c:pt idx="11315">
                  <c:v>0.48634465438324914</c:v>
                </c:pt>
                <c:pt idx="11316">
                  <c:v>0.48639261347804186</c:v>
                </c:pt>
                <c:pt idx="11317">
                  <c:v>0.48644057137745639</c:v>
                </c:pt>
                <c:pt idx="11318">
                  <c:v>0.48648852808128656</c:v>
                </c:pt>
                <c:pt idx="11319">
                  <c:v>0.48653648358932505</c:v>
                </c:pt>
                <c:pt idx="11320">
                  <c:v>0.48658443790136596</c:v>
                </c:pt>
                <c:pt idx="11321">
                  <c:v>0.48663239101720174</c:v>
                </c:pt>
                <c:pt idx="11322">
                  <c:v>0.48668034293662643</c:v>
                </c:pt>
                <c:pt idx="11323">
                  <c:v>0.48672829365943365</c:v>
                </c:pt>
                <c:pt idx="11324">
                  <c:v>0.48677624318541701</c:v>
                </c:pt>
                <c:pt idx="11325">
                  <c:v>0.48682419151436962</c:v>
                </c:pt>
                <c:pt idx="11326">
                  <c:v>0.48687213864608631</c:v>
                </c:pt>
                <c:pt idx="11327">
                  <c:v>0.48692008458036018</c:v>
                </c:pt>
                <c:pt idx="11328">
                  <c:v>0.48696802931698546</c:v>
                </c:pt>
                <c:pt idx="11329">
                  <c:v>0.48701597285575626</c:v>
                </c:pt>
                <c:pt idx="11330">
                  <c:v>0.48706391519646675</c:v>
                </c:pt>
                <c:pt idx="11331">
                  <c:v>0.48711185633891074</c:v>
                </c:pt>
                <c:pt idx="11332">
                  <c:v>0.48715979628288314</c:v>
                </c:pt>
                <c:pt idx="11333">
                  <c:v>0.4872077350281776</c:v>
                </c:pt>
                <c:pt idx="11334">
                  <c:v>0.48725567257458902</c:v>
                </c:pt>
                <c:pt idx="11335">
                  <c:v>0.48730360892191193</c:v>
                </c:pt>
                <c:pt idx="11336">
                  <c:v>0.4873515440699408</c:v>
                </c:pt>
                <c:pt idx="11337">
                  <c:v>0.48739947801846994</c:v>
                </c:pt>
                <c:pt idx="11338">
                  <c:v>0.4874474107672947</c:v>
                </c:pt>
                <c:pt idx="11339">
                  <c:v>0.48749534231620967</c:v>
                </c:pt>
                <c:pt idx="11340">
                  <c:v>0.48754327266501007</c:v>
                </c:pt>
                <c:pt idx="11341">
                  <c:v>0.48759120181349003</c:v>
                </c:pt>
                <c:pt idx="11342">
                  <c:v>0.48763912976144558</c:v>
                </c:pt>
                <c:pt idx="11343">
                  <c:v>0.48768705650867133</c:v>
                </c:pt>
                <c:pt idx="11344">
                  <c:v>0.48773498205496268</c:v>
                </c:pt>
                <c:pt idx="11345">
                  <c:v>0.48778290640011485</c:v>
                </c:pt>
                <c:pt idx="11346">
                  <c:v>0.48783082954392321</c:v>
                </c:pt>
                <c:pt idx="11347">
                  <c:v>0.48787875148618365</c:v>
                </c:pt>
                <c:pt idx="11348">
                  <c:v>0.48792667222669084</c:v>
                </c:pt>
                <c:pt idx="11349">
                  <c:v>0.48797459176524122</c:v>
                </c:pt>
                <c:pt idx="11350">
                  <c:v>0.48802251010163017</c:v>
                </c:pt>
                <c:pt idx="11351">
                  <c:v>0.4880704272356533</c:v>
                </c:pt>
                <c:pt idx="11352">
                  <c:v>0.48811834316710695</c:v>
                </c:pt>
                <c:pt idx="11353">
                  <c:v>0.48816625789578671</c:v>
                </c:pt>
                <c:pt idx="11354">
                  <c:v>0.48821417142148854</c:v>
                </c:pt>
                <c:pt idx="11355">
                  <c:v>0.4882620837440087</c:v>
                </c:pt>
                <c:pt idx="11356">
                  <c:v>0.48830999486314336</c:v>
                </c:pt>
                <c:pt idx="11357">
                  <c:v>0.48835790477868851</c:v>
                </c:pt>
                <c:pt idx="11358">
                  <c:v>0.48840581349044093</c:v>
                </c:pt>
                <c:pt idx="11359">
                  <c:v>0.48845372099819673</c:v>
                </c:pt>
                <c:pt idx="11360">
                  <c:v>0.48850162730175245</c:v>
                </c:pt>
                <c:pt idx="11361">
                  <c:v>0.48854953240090476</c:v>
                </c:pt>
                <c:pt idx="11362">
                  <c:v>0.48859743629544983</c:v>
                </c:pt>
                <c:pt idx="11363">
                  <c:v>0.48864533898518531</c:v>
                </c:pt>
                <c:pt idx="11364">
                  <c:v>0.48869324046990725</c:v>
                </c:pt>
                <c:pt idx="11365">
                  <c:v>0.48874114074941266</c:v>
                </c:pt>
                <c:pt idx="11366">
                  <c:v>0.48878903982349875</c:v>
                </c:pt>
                <c:pt idx="11367">
                  <c:v>0.48883693769196251</c:v>
                </c:pt>
                <c:pt idx="11368">
                  <c:v>0.48888483435460078</c:v>
                </c:pt>
                <c:pt idx="11369">
                  <c:v>0.48893272981121083</c:v>
                </c:pt>
                <c:pt idx="11370">
                  <c:v>0.48898062406159015</c:v>
                </c:pt>
                <c:pt idx="11371">
                  <c:v>0.48902851710553596</c:v>
                </c:pt>
                <c:pt idx="11372">
                  <c:v>0.48907640894284587</c:v>
                </c:pt>
                <c:pt idx="11373">
                  <c:v>0.48912429957331693</c:v>
                </c:pt>
                <c:pt idx="11374">
                  <c:v>0.48917218899674714</c:v>
                </c:pt>
                <c:pt idx="11375">
                  <c:v>0.48922007721293431</c:v>
                </c:pt>
                <c:pt idx="11376">
                  <c:v>0.4892679642216759</c:v>
                </c:pt>
                <c:pt idx="11377">
                  <c:v>0.48931585002276951</c:v>
                </c:pt>
                <c:pt idx="11378">
                  <c:v>0.4893637346160134</c:v>
                </c:pt>
                <c:pt idx="11379">
                  <c:v>0.48941161800120547</c:v>
                </c:pt>
                <c:pt idx="11380">
                  <c:v>0.48945950017814394</c:v>
                </c:pt>
                <c:pt idx="11381">
                  <c:v>0.48950738114662651</c:v>
                </c:pt>
                <c:pt idx="11382">
                  <c:v>0.48955526090645179</c:v>
                </c:pt>
                <c:pt idx="11383">
                  <c:v>0.48960313945741801</c:v>
                </c:pt>
                <c:pt idx="11384">
                  <c:v>0.4896510167993236</c:v>
                </c:pt>
                <c:pt idx="11385">
                  <c:v>0.48969889293196678</c:v>
                </c:pt>
                <c:pt idx="11386">
                  <c:v>0.48974676785514615</c:v>
                </c:pt>
                <c:pt idx="11387">
                  <c:v>0.48979464156866054</c:v>
                </c:pt>
                <c:pt idx="11388">
                  <c:v>0.48984251407230833</c:v>
                </c:pt>
                <c:pt idx="11389">
                  <c:v>0.48989038536588853</c:v>
                </c:pt>
                <c:pt idx="11390">
                  <c:v>0.48993825544919956</c:v>
                </c:pt>
                <c:pt idx="11391">
                  <c:v>0.48998612432204097</c:v>
                </c:pt>
                <c:pt idx="11392">
                  <c:v>0.49003399198421138</c:v>
                </c:pt>
                <c:pt idx="11393">
                  <c:v>0.49008185843551011</c:v>
                </c:pt>
                <c:pt idx="11394">
                  <c:v>0.49012972367573604</c:v>
                </c:pt>
                <c:pt idx="11395">
                  <c:v>0.49017758770468844</c:v>
                </c:pt>
                <c:pt idx="11396">
                  <c:v>0.49022545052216676</c:v>
                </c:pt>
                <c:pt idx="11397">
                  <c:v>0.49027331212797037</c:v>
                </c:pt>
                <c:pt idx="11398">
                  <c:v>0.49032117252189844</c:v>
                </c:pt>
                <c:pt idx="11399">
                  <c:v>0.49036903170375118</c:v>
                </c:pt>
                <c:pt idx="11400">
                  <c:v>0.49041688967332753</c:v>
                </c:pt>
                <c:pt idx="11401">
                  <c:v>0.4904647464304277</c:v>
                </c:pt>
                <c:pt idx="11402">
                  <c:v>0.49051260197485108</c:v>
                </c:pt>
                <c:pt idx="11403">
                  <c:v>0.49056045630639783</c:v>
                </c:pt>
                <c:pt idx="11404">
                  <c:v>0.49060830942486794</c:v>
                </c:pt>
                <c:pt idx="11405">
                  <c:v>0.4906561613300609</c:v>
                </c:pt>
                <c:pt idx="11406">
                  <c:v>0.49070401202177705</c:v>
                </c:pt>
                <c:pt idx="11407">
                  <c:v>0.49075186149981709</c:v>
                </c:pt>
                <c:pt idx="11408">
                  <c:v>0.49079970976398063</c:v>
                </c:pt>
                <c:pt idx="11409">
                  <c:v>0.49084755681406816</c:v>
                </c:pt>
                <c:pt idx="11410">
                  <c:v>0.4908954026498803</c:v>
                </c:pt>
                <c:pt idx="11411">
                  <c:v>0.4909432472712173</c:v>
                </c:pt>
                <c:pt idx="11412">
                  <c:v>0.49099109067787994</c:v>
                </c:pt>
                <c:pt idx="11413">
                  <c:v>0.49103893286966832</c:v>
                </c:pt>
                <c:pt idx="11414">
                  <c:v>0.49108677384638388</c:v>
                </c:pt>
                <c:pt idx="11415">
                  <c:v>0.49113461360782712</c:v>
                </c:pt>
                <c:pt idx="11416">
                  <c:v>0.49118245215379891</c:v>
                </c:pt>
                <c:pt idx="11417">
                  <c:v>0.49123028948409991</c:v>
                </c:pt>
                <c:pt idx="11418">
                  <c:v>0.49127812559853151</c:v>
                </c:pt>
                <c:pt idx="11419">
                  <c:v>0.49132596049689509</c:v>
                </c:pt>
                <c:pt idx="11420">
                  <c:v>0.49137379417899107</c:v>
                </c:pt>
                <c:pt idx="11421">
                  <c:v>0.49142162664462113</c:v>
                </c:pt>
                <c:pt idx="11422">
                  <c:v>0.49146945789358659</c:v>
                </c:pt>
                <c:pt idx="11423">
                  <c:v>0.49151728792568922</c:v>
                </c:pt>
                <c:pt idx="11424">
                  <c:v>0.49156511674072983</c:v>
                </c:pt>
                <c:pt idx="11425">
                  <c:v>0.49161294433851055</c:v>
                </c:pt>
                <c:pt idx="11426">
                  <c:v>0.49166077071883268</c:v>
                </c:pt>
                <c:pt idx="11427">
                  <c:v>0.49170859588149823</c:v>
                </c:pt>
                <c:pt idx="11428">
                  <c:v>0.49175641982630891</c:v>
                </c:pt>
                <c:pt idx="11429">
                  <c:v>0.49180424255306615</c:v>
                </c:pt>
                <c:pt idx="11430">
                  <c:v>0.49185206406157278</c:v>
                </c:pt>
                <c:pt idx="11431">
                  <c:v>0.49189988435163001</c:v>
                </c:pt>
                <c:pt idx="11432">
                  <c:v>0.49194770342304084</c:v>
                </c:pt>
                <c:pt idx="11433">
                  <c:v>0.49199552127560653</c:v>
                </c:pt>
                <c:pt idx="11434">
                  <c:v>0.49204333790912991</c:v>
                </c:pt>
                <c:pt idx="11435">
                  <c:v>0.49209115332341313</c:v>
                </c:pt>
                <c:pt idx="11436">
                  <c:v>0.49213896751825892</c:v>
                </c:pt>
                <c:pt idx="11437">
                  <c:v>0.49218678049346926</c:v>
                </c:pt>
                <c:pt idx="11438">
                  <c:v>0.49223459224884725</c:v>
                </c:pt>
                <c:pt idx="11439">
                  <c:v>0.49228240278419544</c:v>
                </c:pt>
                <c:pt idx="11440">
                  <c:v>0.49233021209931632</c:v>
                </c:pt>
                <c:pt idx="11441">
                  <c:v>0.49237802019401272</c:v>
                </c:pt>
                <c:pt idx="11442">
                  <c:v>0.49242582706808768</c:v>
                </c:pt>
                <c:pt idx="11443">
                  <c:v>0.4924736327213442</c:v>
                </c:pt>
                <c:pt idx="11444">
                  <c:v>0.49252143715358571</c:v>
                </c:pt>
                <c:pt idx="11445">
                  <c:v>0.49256924036461447</c:v>
                </c:pt>
                <c:pt idx="11446">
                  <c:v>0.49261704235423398</c:v>
                </c:pt>
                <c:pt idx="11447">
                  <c:v>0.49266484312224806</c:v>
                </c:pt>
                <c:pt idx="11448">
                  <c:v>0.49271264266845949</c:v>
                </c:pt>
                <c:pt idx="11449">
                  <c:v>0.4927604409926718</c:v>
                </c:pt>
                <c:pt idx="11450">
                  <c:v>0.49280823809468854</c:v>
                </c:pt>
                <c:pt idx="11451">
                  <c:v>0.49285603397431377</c:v>
                </c:pt>
                <c:pt idx="11452">
                  <c:v>0.49290382863135057</c:v>
                </c:pt>
                <c:pt idx="11453">
                  <c:v>0.49295162206560256</c:v>
                </c:pt>
                <c:pt idx="11454">
                  <c:v>0.49299941427687399</c:v>
                </c:pt>
                <c:pt idx="11455">
                  <c:v>0.49304720526496881</c:v>
                </c:pt>
                <c:pt idx="11456">
                  <c:v>0.49309499502969062</c:v>
                </c:pt>
                <c:pt idx="11457">
                  <c:v>0.49314278357084368</c:v>
                </c:pt>
                <c:pt idx="11458">
                  <c:v>0.49319057088823198</c:v>
                </c:pt>
                <c:pt idx="11459">
                  <c:v>0.49323835698166035</c:v>
                </c:pt>
                <c:pt idx="11460">
                  <c:v>0.49328614185093217</c:v>
                </c:pt>
                <c:pt idx="11461">
                  <c:v>0.49333392549585225</c:v>
                </c:pt>
                <c:pt idx="11462">
                  <c:v>0.49338170791622499</c:v>
                </c:pt>
                <c:pt idx="11463">
                  <c:v>0.49342948911185502</c:v>
                </c:pt>
                <c:pt idx="11464">
                  <c:v>0.49347726908254697</c:v>
                </c:pt>
                <c:pt idx="11465">
                  <c:v>0.49352504782810508</c:v>
                </c:pt>
                <c:pt idx="11466">
                  <c:v>0.49357282534833435</c:v>
                </c:pt>
                <c:pt idx="11467">
                  <c:v>0.49362060164303989</c:v>
                </c:pt>
                <c:pt idx="11468">
                  <c:v>0.49366837671202651</c:v>
                </c:pt>
                <c:pt idx="11469">
                  <c:v>0.49371615055509854</c:v>
                </c:pt>
                <c:pt idx="11470">
                  <c:v>0.4937639231720618</c:v>
                </c:pt>
                <c:pt idx="11471">
                  <c:v>0.49381169456272112</c:v>
                </c:pt>
                <c:pt idx="11472">
                  <c:v>0.49385946472688202</c:v>
                </c:pt>
                <c:pt idx="11473">
                  <c:v>0.4939072336643493</c:v>
                </c:pt>
                <c:pt idx="11474">
                  <c:v>0.49395500137492843</c:v>
                </c:pt>
                <c:pt idx="11475">
                  <c:v>0.49400276785842512</c:v>
                </c:pt>
                <c:pt idx="11476">
                  <c:v>0.49405053311464464</c:v>
                </c:pt>
                <c:pt idx="11477">
                  <c:v>0.49409829714339271</c:v>
                </c:pt>
                <c:pt idx="11478">
                  <c:v>0.4941460599444748</c:v>
                </c:pt>
                <c:pt idx="11479">
                  <c:v>0.4941938215176972</c:v>
                </c:pt>
                <c:pt idx="11480">
                  <c:v>0.49424158186286515</c:v>
                </c:pt>
                <c:pt idx="11481">
                  <c:v>0.49428934097978483</c:v>
                </c:pt>
                <c:pt idx="11482">
                  <c:v>0.4943370988682621</c:v>
                </c:pt>
                <c:pt idx="11483">
                  <c:v>0.49438485552810318</c:v>
                </c:pt>
                <c:pt idx="11484">
                  <c:v>0.49443261095911412</c:v>
                </c:pt>
                <c:pt idx="11485">
                  <c:v>0.49448036516110083</c:v>
                </c:pt>
                <c:pt idx="11486">
                  <c:v>0.4945281181338701</c:v>
                </c:pt>
                <c:pt idx="11487">
                  <c:v>0.49457586987722812</c:v>
                </c:pt>
                <c:pt idx="11488">
                  <c:v>0.49462362039098123</c:v>
                </c:pt>
                <c:pt idx="11489">
                  <c:v>0.49467136967493608</c:v>
                </c:pt>
                <c:pt idx="11490">
                  <c:v>0.49471911772889909</c:v>
                </c:pt>
                <c:pt idx="11491">
                  <c:v>0.4947668645526771</c:v>
                </c:pt>
                <c:pt idx="11492">
                  <c:v>0.49481461014607681</c:v>
                </c:pt>
                <c:pt idx="11493">
                  <c:v>0.4948623545089052</c:v>
                </c:pt>
                <c:pt idx="11494">
                  <c:v>0.49491009764096877</c:v>
                </c:pt>
                <c:pt idx="11495">
                  <c:v>0.49495783954207467</c:v>
                </c:pt>
                <c:pt idx="11496">
                  <c:v>0.49500558021203023</c:v>
                </c:pt>
                <c:pt idx="11497">
                  <c:v>0.49505331965064236</c:v>
                </c:pt>
                <c:pt idx="11498">
                  <c:v>0.49510105785771802</c:v>
                </c:pt>
                <c:pt idx="11499">
                  <c:v>0.49514879483306495</c:v>
                </c:pt>
                <c:pt idx="11500">
                  <c:v>0.49519653057649038</c:v>
                </c:pt>
                <c:pt idx="11501">
                  <c:v>0.49524426508780151</c:v>
                </c:pt>
                <c:pt idx="11502">
                  <c:v>0.49529199836680615</c:v>
                </c:pt>
                <c:pt idx="11503">
                  <c:v>0.4953397304133117</c:v>
                </c:pt>
                <c:pt idx="11504">
                  <c:v>0.49538746122712596</c:v>
                </c:pt>
                <c:pt idx="11505">
                  <c:v>0.49543519080805665</c:v>
                </c:pt>
                <c:pt idx="11506">
                  <c:v>0.49548291915591131</c:v>
                </c:pt>
                <c:pt idx="11507">
                  <c:v>0.4955306462704982</c:v>
                </c:pt>
                <c:pt idx="11508">
                  <c:v>0.49557837215162542</c:v>
                </c:pt>
                <c:pt idx="11509">
                  <c:v>0.49562609679910047</c:v>
                </c:pt>
                <c:pt idx="11510">
                  <c:v>0.49567382021273187</c:v>
                </c:pt>
                <c:pt idx="11511">
                  <c:v>0.49572154239232769</c:v>
                </c:pt>
                <c:pt idx="11512">
                  <c:v>0.49576926333769644</c:v>
                </c:pt>
                <c:pt idx="11513">
                  <c:v>0.49581698304864613</c:v>
                </c:pt>
                <c:pt idx="11514">
                  <c:v>0.49586470152498519</c:v>
                </c:pt>
                <c:pt idx="11515">
                  <c:v>0.49591241876652264</c:v>
                </c:pt>
                <c:pt idx="11516">
                  <c:v>0.49596013477306661</c:v>
                </c:pt>
                <c:pt idx="11517">
                  <c:v>0.49600784954442589</c:v>
                </c:pt>
                <c:pt idx="11518">
                  <c:v>0.49605556308040905</c:v>
                </c:pt>
                <c:pt idx="11519">
                  <c:v>0.49610327538082527</c:v>
                </c:pt>
                <c:pt idx="11520">
                  <c:v>0.49615098644548311</c:v>
                </c:pt>
                <c:pt idx="11521">
                  <c:v>0.49619869627419161</c:v>
                </c:pt>
                <c:pt idx="11522">
                  <c:v>0.49624640486675975</c:v>
                </c:pt>
                <c:pt idx="11523">
                  <c:v>0.49629411222299691</c:v>
                </c:pt>
                <c:pt idx="11524">
                  <c:v>0.49634181834271218</c:v>
                </c:pt>
                <c:pt idx="11525">
                  <c:v>0.4963895232257145</c:v>
                </c:pt>
                <c:pt idx="11526">
                  <c:v>0.49643722687181363</c:v>
                </c:pt>
                <c:pt idx="11527">
                  <c:v>0.49648492928081911</c:v>
                </c:pt>
                <c:pt idx="11528">
                  <c:v>0.49653263045254009</c:v>
                </c:pt>
                <c:pt idx="11529">
                  <c:v>0.49658033038678601</c:v>
                </c:pt>
                <c:pt idx="11530">
                  <c:v>0.49662802908336678</c:v>
                </c:pt>
                <c:pt idx="11531">
                  <c:v>0.49667572654209236</c:v>
                </c:pt>
                <c:pt idx="11532">
                  <c:v>0.49672342276277237</c:v>
                </c:pt>
                <c:pt idx="11533">
                  <c:v>0.49677111774521626</c:v>
                </c:pt>
                <c:pt idx="11534">
                  <c:v>0.49681881148923446</c:v>
                </c:pt>
                <c:pt idx="11535">
                  <c:v>0.49686650399463711</c:v>
                </c:pt>
                <c:pt idx="11536">
                  <c:v>0.49691419526123393</c:v>
                </c:pt>
                <c:pt idx="11537">
                  <c:v>0.49696188528883528</c:v>
                </c:pt>
                <c:pt idx="11538">
                  <c:v>0.49700957407725138</c:v>
                </c:pt>
                <c:pt idx="11539">
                  <c:v>0.49705726162629271</c:v>
                </c:pt>
                <c:pt idx="11540">
                  <c:v>0.49710494793576965</c:v>
                </c:pt>
                <c:pt idx="11541">
                  <c:v>0.49715263300549239</c:v>
                </c:pt>
                <c:pt idx="11542">
                  <c:v>0.49720031683527188</c:v>
                </c:pt>
                <c:pt idx="11543">
                  <c:v>0.49724799942491854</c:v>
                </c:pt>
                <c:pt idx="11544">
                  <c:v>0.49729568077424358</c:v>
                </c:pt>
                <c:pt idx="11545">
                  <c:v>0.49734336088305675</c:v>
                </c:pt>
                <c:pt idx="11546">
                  <c:v>0.49739103975116988</c:v>
                </c:pt>
                <c:pt idx="11547">
                  <c:v>0.49743871737839351</c:v>
                </c:pt>
                <c:pt idx="11548">
                  <c:v>0.49748639376453863</c:v>
                </c:pt>
                <c:pt idx="11549">
                  <c:v>0.49753406890941654</c:v>
                </c:pt>
                <c:pt idx="11550">
                  <c:v>0.49758174281283829</c:v>
                </c:pt>
                <c:pt idx="11551">
                  <c:v>0.49762941547461503</c:v>
                </c:pt>
                <c:pt idx="11552">
                  <c:v>0.49767708689455836</c:v>
                </c:pt>
                <c:pt idx="11553">
                  <c:v>0.49772475707247937</c:v>
                </c:pt>
                <c:pt idx="11554">
                  <c:v>0.49777242600818949</c:v>
                </c:pt>
                <c:pt idx="11555">
                  <c:v>0.4978200937015011</c:v>
                </c:pt>
                <c:pt idx="11556">
                  <c:v>0.49786776015222478</c:v>
                </c:pt>
                <c:pt idx="11557">
                  <c:v>0.49791542536017253</c:v>
                </c:pt>
                <c:pt idx="11558">
                  <c:v>0.49796308932515632</c:v>
                </c:pt>
                <c:pt idx="11559">
                  <c:v>0.49801075204698786</c:v>
                </c:pt>
                <c:pt idx="11560">
                  <c:v>0.49805841352547947</c:v>
                </c:pt>
                <c:pt idx="11561">
                  <c:v>0.49810607376044241</c:v>
                </c:pt>
                <c:pt idx="11562">
                  <c:v>0.49815373275168945</c:v>
                </c:pt>
                <c:pt idx="11563">
                  <c:v>0.49820139049903239</c:v>
                </c:pt>
                <c:pt idx="11564">
                  <c:v>0.49824904700228362</c:v>
                </c:pt>
                <c:pt idx="11565">
                  <c:v>0.49829670226125533</c:v>
                </c:pt>
                <c:pt idx="11566">
                  <c:v>0.49834435627576001</c:v>
                </c:pt>
                <c:pt idx="11567">
                  <c:v>0.49839200904561004</c:v>
                </c:pt>
                <c:pt idx="11568">
                  <c:v>0.49843966057061789</c:v>
                </c:pt>
                <c:pt idx="11569">
                  <c:v>0.49848731085059611</c:v>
                </c:pt>
                <c:pt idx="11570">
                  <c:v>0.49853495988535773</c:v>
                </c:pt>
                <c:pt idx="11571">
                  <c:v>0.49858260767471541</c:v>
                </c:pt>
                <c:pt idx="11572">
                  <c:v>0.49863025421848173</c:v>
                </c:pt>
                <c:pt idx="11573">
                  <c:v>0.49867789951646996</c:v>
                </c:pt>
                <c:pt idx="11574">
                  <c:v>0.49872554356849275</c:v>
                </c:pt>
                <c:pt idx="11575">
                  <c:v>0.4987731863743633</c:v>
                </c:pt>
                <c:pt idx="11576">
                  <c:v>0.49882082793389493</c:v>
                </c:pt>
                <c:pt idx="11577">
                  <c:v>0.49886846824690029</c:v>
                </c:pt>
                <c:pt idx="11578">
                  <c:v>0.49891610731319341</c:v>
                </c:pt>
                <c:pt idx="11579">
                  <c:v>0.49896374513258707</c:v>
                </c:pt>
                <c:pt idx="11580">
                  <c:v>0.49901138170489495</c:v>
                </c:pt>
                <c:pt idx="11581">
                  <c:v>0.49905901702993077</c:v>
                </c:pt>
                <c:pt idx="11582">
                  <c:v>0.49910665110750763</c:v>
                </c:pt>
                <c:pt idx="11583">
                  <c:v>0.49915428393743966</c:v>
                </c:pt>
                <c:pt idx="11584">
                  <c:v>0.49920191551954046</c:v>
                </c:pt>
                <c:pt idx="11585">
                  <c:v>0.49924954585362386</c:v>
                </c:pt>
                <c:pt idx="11586">
                  <c:v>0.49929717493950343</c:v>
                </c:pt>
                <c:pt idx="11587">
                  <c:v>0.49934480277699345</c:v>
                </c:pt>
                <c:pt idx="11588">
                  <c:v>0.49939242936590811</c:v>
                </c:pt>
                <c:pt idx="11589">
                  <c:v>0.4994400547060614</c:v>
                </c:pt>
                <c:pt idx="11590">
                  <c:v>0.49948767879726713</c:v>
                </c:pt>
                <c:pt idx="11591">
                  <c:v>0.49953530163934007</c:v>
                </c:pt>
                <c:pt idx="11592">
                  <c:v>0.49958292323209458</c:v>
                </c:pt>
                <c:pt idx="11593">
                  <c:v>0.49963054357534442</c:v>
                </c:pt>
                <c:pt idx="11594">
                  <c:v>0.4996781626689048</c:v>
                </c:pt>
                <c:pt idx="11595">
                  <c:v>0.49972578051259009</c:v>
                </c:pt>
                <c:pt idx="11596">
                  <c:v>0.49977339710621488</c:v>
                </c:pt>
                <c:pt idx="11597">
                  <c:v>0.4998210124495937</c:v>
                </c:pt>
                <c:pt idx="11598">
                  <c:v>0.49986862654254172</c:v>
                </c:pt>
                <c:pt idx="11599">
                  <c:v>0.49991623938487373</c:v>
                </c:pt>
                <c:pt idx="11600">
                  <c:v>0.49996385097640433</c:v>
                </c:pt>
                <c:pt idx="11601">
                  <c:v>0.50001146131694885</c:v>
                </c:pt>
                <c:pt idx="11602">
                  <c:v>0.50005907040632225</c:v>
                </c:pt>
                <c:pt idx="11603">
                  <c:v>0.50010667824433996</c:v>
                </c:pt>
                <c:pt idx="11604">
                  <c:v>0.50015428483081681</c:v>
                </c:pt>
                <c:pt idx="11605">
                  <c:v>0.50020189016556837</c:v>
                </c:pt>
                <c:pt idx="11606">
                  <c:v>0.50024949424841003</c:v>
                </c:pt>
                <c:pt idx="11607">
                  <c:v>0.50029709707915748</c:v>
                </c:pt>
                <c:pt idx="11608">
                  <c:v>0.50034469865762576</c:v>
                </c:pt>
                <c:pt idx="11609">
                  <c:v>0.50039229898363058</c:v>
                </c:pt>
                <c:pt idx="11610">
                  <c:v>0.50043989805698819</c:v>
                </c:pt>
                <c:pt idx="11611">
                  <c:v>0.50048749587751384</c:v>
                </c:pt>
                <c:pt idx="11612">
                  <c:v>0.50053509244502348</c:v>
                </c:pt>
                <c:pt idx="11613">
                  <c:v>0.50058268775933301</c:v>
                </c:pt>
                <c:pt idx="11614">
                  <c:v>0.50063028182025848</c:v>
                </c:pt>
                <c:pt idx="11615">
                  <c:v>0.50067787462761582</c:v>
                </c:pt>
                <c:pt idx="11616">
                  <c:v>0.50072546618122182</c:v>
                </c:pt>
                <c:pt idx="11617">
                  <c:v>0.50077305648089177</c:v>
                </c:pt>
                <c:pt idx="11618">
                  <c:v>0.50082064552644212</c:v>
                </c:pt>
                <c:pt idx="11619">
                  <c:v>0.50086823331768993</c:v>
                </c:pt>
                <c:pt idx="11620">
                  <c:v>0.50091581985445111</c:v>
                </c:pt>
                <c:pt idx="11621">
                  <c:v>0.50096340513654225</c:v>
                </c:pt>
                <c:pt idx="11622">
                  <c:v>0.50101098916377995</c:v>
                </c:pt>
                <c:pt idx="11623">
                  <c:v>0.50105857193598113</c:v>
                </c:pt>
                <c:pt idx="11624">
                  <c:v>0.50110615345296217</c:v>
                </c:pt>
                <c:pt idx="11625">
                  <c:v>0.50115373371453975</c:v>
                </c:pt>
                <c:pt idx="11626">
                  <c:v>0.50120131272053137</c:v>
                </c:pt>
                <c:pt idx="11627">
                  <c:v>0.50124889047075327</c:v>
                </c:pt>
                <c:pt idx="11628">
                  <c:v>0.50129646696502339</c:v>
                </c:pt>
                <c:pt idx="11629">
                  <c:v>0.50134404220315787</c:v>
                </c:pt>
                <c:pt idx="11630">
                  <c:v>0.50139161618497441</c:v>
                </c:pt>
                <c:pt idx="11631">
                  <c:v>0.5014391889102906</c:v>
                </c:pt>
                <c:pt idx="11632">
                  <c:v>0.50148676037892326</c:v>
                </c:pt>
                <c:pt idx="11633">
                  <c:v>0.50153433059068975</c:v>
                </c:pt>
                <c:pt idx="11634">
                  <c:v>0.50158189954540788</c:v>
                </c:pt>
                <c:pt idx="11635">
                  <c:v>0.50162946724289503</c:v>
                </c:pt>
                <c:pt idx="11636">
                  <c:v>0.50167703368296901</c:v>
                </c:pt>
                <c:pt idx="11637">
                  <c:v>0.50172459886544729</c:v>
                </c:pt>
                <c:pt idx="11638">
                  <c:v>0.50177216279014791</c:v>
                </c:pt>
                <c:pt idx="11639">
                  <c:v>0.50181972545688847</c:v>
                </c:pt>
                <c:pt idx="11640">
                  <c:v>0.50186728686548709</c:v>
                </c:pt>
                <c:pt idx="11641">
                  <c:v>0.50191484701576183</c:v>
                </c:pt>
                <c:pt idx="11642">
                  <c:v>0.50196240590753072</c:v>
                </c:pt>
                <c:pt idx="11643">
                  <c:v>0.50200996354061178</c:v>
                </c:pt>
                <c:pt idx="11644">
                  <c:v>0.50205751991482339</c:v>
                </c:pt>
                <c:pt idx="11645">
                  <c:v>0.50210507502998347</c:v>
                </c:pt>
                <c:pt idx="11646">
                  <c:v>0.50215262888591106</c:v>
                </c:pt>
                <c:pt idx="11647">
                  <c:v>0.5022001814824244</c:v>
                </c:pt>
                <c:pt idx="11648">
                  <c:v>0.50224773281934165</c:v>
                </c:pt>
                <c:pt idx="11649">
                  <c:v>0.50229528289648184</c:v>
                </c:pt>
                <c:pt idx="11650">
                  <c:v>0.50234283171366323</c:v>
                </c:pt>
                <c:pt idx="11651">
                  <c:v>0.50239037927070507</c:v>
                </c:pt>
                <c:pt idx="11652">
                  <c:v>0.50243792556742628</c:v>
                </c:pt>
                <c:pt idx="11653">
                  <c:v>0.5024854706036449</c:v>
                </c:pt>
                <c:pt idx="11654">
                  <c:v>0.50253301437918041</c:v>
                </c:pt>
                <c:pt idx="11655">
                  <c:v>0.50258055689385228</c:v>
                </c:pt>
                <c:pt idx="11656">
                  <c:v>0.50262809814747922</c:v>
                </c:pt>
                <c:pt idx="11657">
                  <c:v>0.50267563813988025</c:v>
                </c:pt>
                <c:pt idx="11658">
                  <c:v>0.50272317687087487</c:v>
                </c:pt>
                <c:pt idx="11659">
                  <c:v>0.50277071434028253</c:v>
                </c:pt>
                <c:pt idx="11660">
                  <c:v>0.50281825054792229</c:v>
                </c:pt>
                <c:pt idx="11661">
                  <c:v>0.50286578549361394</c:v>
                </c:pt>
                <c:pt idx="11662">
                  <c:v>0.50291331917717708</c:v>
                </c:pt>
                <c:pt idx="11663">
                  <c:v>0.50296085159843129</c:v>
                </c:pt>
                <c:pt idx="11664">
                  <c:v>0.50300838275719628</c:v>
                </c:pt>
                <c:pt idx="11665">
                  <c:v>0.50305591265329164</c:v>
                </c:pt>
                <c:pt idx="11666">
                  <c:v>0.50310344128653783</c:v>
                </c:pt>
                <c:pt idx="11667">
                  <c:v>0.50315096865675402</c:v>
                </c:pt>
                <c:pt idx="11668">
                  <c:v>0.50319849476376077</c:v>
                </c:pt>
                <c:pt idx="11669">
                  <c:v>0.5032460196073778</c:v>
                </c:pt>
                <c:pt idx="11670">
                  <c:v>0.50329354318742547</c:v>
                </c:pt>
                <c:pt idx="11671">
                  <c:v>0.50334106550372415</c:v>
                </c:pt>
                <c:pt idx="11672">
                  <c:v>0.50338858655609431</c:v>
                </c:pt>
                <c:pt idx="11673">
                  <c:v>0.50343610634435543</c:v>
                </c:pt>
                <c:pt idx="11674">
                  <c:v>0.50348362486832887</c:v>
                </c:pt>
                <c:pt idx="11675">
                  <c:v>0.50353114212783467</c:v>
                </c:pt>
                <c:pt idx="11676">
                  <c:v>0.50357865812269376</c:v>
                </c:pt>
                <c:pt idx="11677">
                  <c:v>0.50362617285272671</c:v>
                </c:pt>
                <c:pt idx="11678">
                  <c:v>0.50367368631775422</c:v>
                </c:pt>
                <c:pt idx="11679">
                  <c:v>0.50372119851759733</c:v>
                </c:pt>
                <c:pt idx="11680">
                  <c:v>0.50376870945207664</c:v>
                </c:pt>
                <c:pt idx="11681">
                  <c:v>0.50381621912101293</c:v>
                </c:pt>
                <c:pt idx="11682">
                  <c:v>0.50386372752422781</c:v>
                </c:pt>
                <c:pt idx="11683">
                  <c:v>0.5039112346615422</c:v>
                </c:pt>
                <c:pt idx="11684">
                  <c:v>0.50395874053277734</c:v>
                </c:pt>
                <c:pt idx="11685">
                  <c:v>0.50400624513775449</c:v>
                </c:pt>
                <c:pt idx="11686">
                  <c:v>0.50405374847629447</c:v>
                </c:pt>
                <c:pt idx="11687">
                  <c:v>0.50410125054821942</c:v>
                </c:pt>
                <c:pt idx="11688">
                  <c:v>0.50414875135335069</c:v>
                </c:pt>
                <c:pt idx="11689">
                  <c:v>0.50419625089150955</c:v>
                </c:pt>
                <c:pt idx="11690">
                  <c:v>0.50424374916251791</c:v>
                </c:pt>
                <c:pt idx="11691">
                  <c:v>0.50429124616619725</c:v>
                </c:pt>
                <c:pt idx="11692">
                  <c:v>0.5043387419023696</c:v>
                </c:pt>
                <c:pt idx="11693">
                  <c:v>0.50438623637085667</c:v>
                </c:pt>
                <c:pt idx="11694">
                  <c:v>0.50443372957148036</c:v>
                </c:pt>
                <c:pt idx="11695">
                  <c:v>0.50448122150406283</c:v>
                </c:pt>
                <c:pt idx="11696">
                  <c:v>0.50452871216842621</c:v>
                </c:pt>
                <c:pt idx="11697">
                  <c:v>0.50457620156439231</c:v>
                </c:pt>
                <c:pt idx="11698">
                  <c:v>0.50462368969178351</c:v>
                </c:pt>
                <c:pt idx="11699">
                  <c:v>0.50467117655042226</c:v>
                </c:pt>
                <c:pt idx="11700">
                  <c:v>0.50471866214013106</c:v>
                </c:pt>
                <c:pt idx="11701">
                  <c:v>0.5047661464607317</c:v>
                </c:pt>
                <c:pt idx="11702">
                  <c:v>0.50481362951204745</c:v>
                </c:pt>
                <c:pt idx="11703">
                  <c:v>0.50486111129390077</c:v>
                </c:pt>
                <c:pt idx="11704">
                  <c:v>0.50490859180611403</c:v>
                </c:pt>
                <c:pt idx="11705">
                  <c:v>0.50495607104851004</c:v>
                </c:pt>
                <c:pt idx="11706">
                  <c:v>0.5050035490209116</c:v>
                </c:pt>
                <c:pt idx="11707">
                  <c:v>0.50505102572314187</c:v>
                </c:pt>
                <c:pt idx="11708">
                  <c:v>0.50509850115502342</c:v>
                </c:pt>
                <c:pt idx="11709">
                  <c:v>0.50514597531637973</c:v>
                </c:pt>
                <c:pt idx="11710">
                  <c:v>0.50519344820703338</c:v>
                </c:pt>
                <c:pt idx="11711">
                  <c:v>0.50524091982680819</c:v>
                </c:pt>
                <c:pt idx="11712">
                  <c:v>0.50528839017552707</c:v>
                </c:pt>
                <c:pt idx="11713">
                  <c:v>0.50533585925301316</c:v>
                </c:pt>
                <c:pt idx="11714">
                  <c:v>0.50538332705909006</c:v>
                </c:pt>
                <c:pt idx="11715">
                  <c:v>0.50543079359358156</c:v>
                </c:pt>
                <c:pt idx="11716">
                  <c:v>0.50547825885631048</c:v>
                </c:pt>
                <c:pt idx="11717">
                  <c:v>0.50552572284710118</c:v>
                </c:pt>
                <c:pt idx="11718">
                  <c:v>0.50557318556577679</c:v>
                </c:pt>
                <c:pt idx="11719">
                  <c:v>0.50562064701216147</c:v>
                </c:pt>
                <c:pt idx="11720">
                  <c:v>0.50566810718607913</c:v>
                </c:pt>
                <c:pt idx="11721">
                  <c:v>0.50571556608735313</c:v>
                </c:pt>
                <c:pt idx="11722">
                  <c:v>0.50576302371580795</c:v>
                </c:pt>
                <c:pt idx="11723">
                  <c:v>0.50581048007126772</c:v>
                </c:pt>
                <c:pt idx="11724">
                  <c:v>0.50585793515355593</c:v>
                </c:pt>
                <c:pt idx="11725">
                  <c:v>0.50590538896249748</c:v>
                </c:pt>
                <c:pt idx="11726">
                  <c:v>0.50595284149791642</c:v>
                </c:pt>
                <c:pt idx="11727">
                  <c:v>0.50600029275963698</c:v>
                </c:pt>
                <c:pt idx="11728">
                  <c:v>0.50604774274748388</c:v>
                </c:pt>
                <c:pt idx="11729">
                  <c:v>0.50609519146128124</c:v>
                </c:pt>
                <c:pt idx="11730">
                  <c:v>0.50614263890085398</c:v>
                </c:pt>
                <c:pt idx="11731">
                  <c:v>0.5061900850660267</c:v>
                </c:pt>
                <c:pt idx="11732">
                  <c:v>0.50623752995662374</c:v>
                </c:pt>
                <c:pt idx="11733">
                  <c:v>0.50628497357247049</c:v>
                </c:pt>
                <c:pt idx="11734">
                  <c:v>0.50633241591339118</c:v>
                </c:pt>
                <c:pt idx="11735">
                  <c:v>0.50637985697921128</c:v>
                </c:pt>
                <c:pt idx="11736">
                  <c:v>0.50642729676975551</c:v>
                </c:pt>
                <c:pt idx="11737">
                  <c:v>0.50647473528484921</c:v>
                </c:pt>
                <c:pt idx="11738">
                  <c:v>0.50652217252431719</c:v>
                </c:pt>
                <c:pt idx="11739">
                  <c:v>0.50656960848798493</c:v>
                </c:pt>
                <c:pt idx="11740">
                  <c:v>0.50661704317567779</c:v>
                </c:pt>
                <c:pt idx="11741">
                  <c:v>0.50666447658722091</c:v>
                </c:pt>
                <c:pt idx="11742">
                  <c:v>0.50671190872243976</c:v>
                </c:pt>
                <c:pt idx="11743">
                  <c:v>0.50675933958116015</c:v>
                </c:pt>
                <c:pt idx="11744">
                  <c:v>0.50680676916320733</c:v>
                </c:pt>
                <c:pt idx="11745">
                  <c:v>0.50685419746840732</c:v>
                </c:pt>
                <c:pt idx="11746">
                  <c:v>0.5069016244965856</c:v>
                </c:pt>
                <c:pt idx="11747">
                  <c:v>0.50694905024756831</c:v>
                </c:pt>
                <c:pt idx="11748">
                  <c:v>0.5069964747211807</c:v>
                </c:pt>
                <c:pt idx="11749">
                  <c:v>0.50704389791724935</c:v>
                </c:pt>
                <c:pt idx="11750">
                  <c:v>0.50709131983559974</c:v>
                </c:pt>
                <c:pt idx="11751">
                  <c:v>0.50713874047605856</c:v>
                </c:pt>
                <c:pt idx="11752">
                  <c:v>0.50718615983845161</c:v>
                </c:pt>
                <c:pt idx="11753">
                  <c:v>0.50723357792260559</c:v>
                </c:pt>
                <c:pt idx="11754">
                  <c:v>0.5072809947283462</c:v>
                </c:pt>
                <c:pt idx="11755">
                  <c:v>0.50732841025550013</c:v>
                </c:pt>
                <c:pt idx="11756">
                  <c:v>0.50737582450389385</c:v>
                </c:pt>
                <c:pt idx="11757">
                  <c:v>0.50742323747335405</c:v>
                </c:pt>
                <c:pt idx="11758">
                  <c:v>0.50747064916370688</c:v>
                </c:pt>
                <c:pt idx="11759">
                  <c:v>0.50751805957477969</c:v>
                </c:pt>
                <c:pt idx="11760">
                  <c:v>0.50756546870639907</c:v>
                </c:pt>
                <c:pt idx="11761">
                  <c:v>0.50761287655839149</c:v>
                </c:pt>
                <c:pt idx="11762">
                  <c:v>0.50766028313058387</c:v>
                </c:pt>
                <c:pt idx="11763">
                  <c:v>0.50770768842280345</c:v>
                </c:pt>
                <c:pt idx="11764">
                  <c:v>0.50775509243487738</c:v>
                </c:pt>
                <c:pt idx="11765">
                  <c:v>0.50780249516663245</c:v>
                </c:pt>
                <c:pt idx="11766">
                  <c:v>0.50784989661789581</c:v>
                </c:pt>
                <c:pt idx="11767">
                  <c:v>0.50789729678849516</c:v>
                </c:pt>
                <c:pt idx="11768">
                  <c:v>0.50794469567825773</c:v>
                </c:pt>
                <c:pt idx="11769">
                  <c:v>0.50799209328701078</c:v>
                </c:pt>
                <c:pt idx="11770">
                  <c:v>0.50803948961458179</c:v>
                </c:pt>
                <c:pt idx="11771">
                  <c:v>0.50808688466079832</c:v>
                </c:pt>
                <c:pt idx="11772">
                  <c:v>0.50813427842548797</c:v>
                </c:pt>
                <c:pt idx="11773">
                  <c:v>0.50818167090847877</c:v>
                </c:pt>
                <c:pt idx="11774">
                  <c:v>0.50822906210959795</c:v>
                </c:pt>
                <c:pt idx="11775">
                  <c:v>0.50827645202867378</c:v>
                </c:pt>
                <c:pt idx="11776">
                  <c:v>0.50832384066553404</c:v>
                </c:pt>
                <c:pt idx="11777">
                  <c:v>0.50837122802000689</c:v>
                </c:pt>
                <c:pt idx="11778">
                  <c:v>0.50841861409192002</c:v>
                </c:pt>
                <c:pt idx="11779">
                  <c:v>0.50846599888110189</c:v>
                </c:pt>
                <c:pt idx="11780">
                  <c:v>0.50851338238738042</c:v>
                </c:pt>
                <c:pt idx="11781">
                  <c:v>0.50856076461058453</c:v>
                </c:pt>
                <c:pt idx="11782">
                  <c:v>0.50860814555054157</c:v>
                </c:pt>
                <c:pt idx="11783">
                  <c:v>0.50865552520708091</c:v>
                </c:pt>
                <c:pt idx="11784">
                  <c:v>0.50870290358003067</c:v>
                </c:pt>
                <c:pt idx="11785">
                  <c:v>0.50875028066921935</c:v>
                </c:pt>
                <c:pt idx="11786">
                  <c:v>0.5087976564744755</c:v>
                </c:pt>
                <c:pt idx="11787">
                  <c:v>0.50884503099562828</c:v>
                </c:pt>
                <c:pt idx="11788">
                  <c:v>0.50889240423250603</c:v>
                </c:pt>
                <c:pt idx="11789">
                  <c:v>0.50893977618493769</c:v>
                </c:pt>
                <c:pt idx="11790">
                  <c:v>0.50898714685275248</c:v>
                </c:pt>
                <c:pt idx="11791">
                  <c:v>0.509034516235779</c:v>
                </c:pt>
                <c:pt idx="11792">
                  <c:v>0.50908188433384693</c:v>
                </c:pt>
                <c:pt idx="11793">
                  <c:v>0.50912925114678464</c:v>
                </c:pt>
                <c:pt idx="11794">
                  <c:v>0.50917661667442182</c:v>
                </c:pt>
                <c:pt idx="11795">
                  <c:v>0.5092239809165876</c:v>
                </c:pt>
                <c:pt idx="11796">
                  <c:v>0.50927134387311146</c:v>
                </c:pt>
                <c:pt idx="11797">
                  <c:v>0.50931870554382297</c:v>
                </c:pt>
                <c:pt idx="11798">
                  <c:v>0.50936606592855138</c:v>
                </c:pt>
                <c:pt idx="11799">
                  <c:v>0.5094134250271265</c:v>
                </c:pt>
                <c:pt idx="11800">
                  <c:v>0.50946078283937768</c:v>
                </c:pt>
                <c:pt idx="11801">
                  <c:v>0.50950813936513473</c:v>
                </c:pt>
                <c:pt idx="11802">
                  <c:v>0.50955549460422755</c:v>
                </c:pt>
                <c:pt idx="11803">
                  <c:v>0.50960284855648608</c:v>
                </c:pt>
                <c:pt idx="11804">
                  <c:v>0.50965020122174032</c:v>
                </c:pt>
                <c:pt idx="11805">
                  <c:v>0.50969755259981997</c:v>
                </c:pt>
                <c:pt idx="11806">
                  <c:v>0.50974490269055517</c:v>
                </c:pt>
                <c:pt idx="11807">
                  <c:v>0.50979225149377649</c:v>
                </c:pt>
                <c:pt idx="11808">
                  <c:v>0.50983959900931364</c:v>
                </c:pt>
                <c:pt idx="11809">
                  <c:v>0.50988694523699718</c:v>
                </c:pt>
                <c:pt idx="11810">
                  <c:v>0.50993429017665748</c:v>
                </c:pt>
                <c:pt idx="11811">
                  <c:v>0.50998163382812478</c:v>
                </c:pt>
                <c:pt idx="11812">
                  <c:v>0.51002897619123</c:v>
                </c:pt>
                <c:pt idx="11813">
                  <c:v>0.51007631726580349</c:v>
                </c:pt>
                <c:pt idx="11814">
                  <c:v>0.51012365705167595</c:v>
                </c:pt>
                <c:pt idx="11815">
                  <c:v>0.51017099554867795</c:v>
                </c:pt>
                <c:pt idx="11816">
                  <c:v>0.51021833275664052</c:v>
                </c:pt>
                <c:pt idx="11817">
                  <c:v>0.51026566867539436</c:v>
                </c:pt>
                <c:pt idx="11818">
                  <c:v>0.51031300330477025</c:v>
                </c:pt>
                <c:pt idx="11819">
                  <c:v>0.5103603366445999</c:v>
                </c:pt>
                <c:pt idx="11820">
                  <c:v>0.51040766869471388</c:v>
                </c:pt>
                <c:pt idx="11821">
                  <c:v>0.51045499945494333</c:v>
                </c:pt>
                <c:pt idx="11822">
                  <c:v>0.51050232892511938</c:v>
                </c:pt>
                <c:pt idx="11823">
                  <c:v>0.51054965710507383</c:v>
                </c:pt>
                <c:pt idx="11824">
                  <c:v>0.51059698399463771</c:v>
                </c:pt>
                <c:pt idx="11825">
                  <c:v>0.5106443095936426</c:v>
                </c:pt>
                <c:pt idx="11826">
                  <c:v>0.51069163390191963</c:v>
                </c:pt>
                <c:pt idx="11827">
                  <c:v>0.51073895691930105</c:v>
                </c:pt>
                <c:pt idx="11828">
                  <c:v>0.5107862786456181</c:v>
                </c:pt>
                <c:pt idx="11829">
                  <c:v>0.51083359908070258</c:v>
                </c:pt>
                <c:pt idx="11830">
                  <c:v>0.5108809182243863</c:v>
                </c:pt>
                <c:pt idx="11831">
                  <c:v>0.51092823607650117</c:v>
                </c:pt>
                <c:pt idx="11832">
                  <c:v>0.51097555263687922</c:v>
                </c:pt>
                <c:pt idx="11833">
                  <c:v>0.51102286790535223</c:v>
                </c:pt>
                <c:pt idx="11834">
                  <c:v>0.51107018188175268</c:v>
                </c:pt>
                <c:pt idx="11835">
                  <c:v>0.51111749456591249</c:v>
                </c:pt>
                <c:pt idx="11836">
                  <c:v>0.51116480595766389</c:v>
                </c:pt>
                <c:pt idx="11837">
                  <c:v>0.51121211605683881</c:v>
                </c:pt>
                <c:pt idx="11838">
                  <c:v>0.51125942486327036</c:v>
                </c:pt>
                <c:pt idx="11839">
                  <c:v>0.51130673237679081</c:v>
                </c:pt>
                <c:pt idx="11840">
                  <c:v>0.51135403859723239</c:v>
                </c:pt>
                <c:pt idx="11841">
                  <c:v>0.51140134352442768</c:v>
                </c:pt>
                <c:pt idx="11842">
                  <c:v>0.5114486471582097</c:v>
                </c:pt>
                <c:pt idx="11843">
                  <c:v>0.51149594949841093</c:v>
                </c:pt>
                <c:pt idx="11844">
                  <c:v>0.51154325054486416</c:v>
                </c:pt>
                <c:pt idx="11845">
                  <c:v>0.51159055029740241</c:v>
                </c:pt>
                <c:pt idx="11846">
                  <c:v>0.5116378487558586</c:v>
                </c:pt>
                <c:pt idx="11847">
                  <c:v>0.51168514592006564</c:v>
                </c:pt>
                <c:pt idx="11848">
                  <c:v>0.51173244178985688</c:v>
                </c:pt>
                <c:pt idx="11849">
                  <c:v>0.51177973636506513</c:v>
                </c:pt>
                <c:pt idx="11850">
                  <c:v>0.51182702964552373</c:v>
                </c:pt>
                <c:pt idx="11851">
                  <c:v>0.51187432163106628</c:v>
                </c:pt>
                <c:pt idx="11852">
                  <c:v>0.51192161232152622</c:v>
                </c:pt>
                <c:pt idx="11853">
                  <c:v>0.51196890171673604</c:v>
                </c:pt>
                <c:pt idx="11854">
                  <c:v>0.5120161898165303</c:v>
                </c:pt>
                <c:pt idx="11855">
                  <c:v>0.51206347662074225</c:v>
                </c:pt>
                <c:pt idx="11856">
                  <c:v>0.51211076212920559</c:v>
                </c:pt>
                <c:pt idx="11857">
                  <c:v>0.51215804634175366</c:v>
                </c:pt>
                <c:pt idx="11858">
                  <c:v>0.51220532925822082</c:v>
                </c:pt>
                <c:pt idx="11859">
                  <c:v>0.51225261087844076</c:v>
                </c:pt>
                <c:pt idx="11860">
                  <c:v>0.5122998912022475</c:v>
                </c:pt>
                <c:pt idx="11861">
                  <c:v>0.51234717022947485</c:v>
                </c:pt>
                <c:pt idx="11862">
                  <c:v>0.51239444795995692</c:v>
                </c:pt>
                <c:pt idx="11863">
                  <c:v>0.51244172439352831</c:v>
                </c:pt>
                <c:pt idx="11864">
                  <c:v>0.51248899953002269</c:v>
                </c:pt>
                <c:pt idx="11865">
                  <c:v>0.51253627336927432</c:v>
                </c:pt>
                <c:pt idx="11866">
                  <c:v>0.51258354591111821</c:v>
                </c:pt>
                <c:pt idx="11867">
                  <c:v>0.51263081715538805</c:v>
                </c:pt>
                <c:pt idx="11868">
                  <c:v>0.51267808710191909</c:v>
                </c:pt>
                <c:pt idx="11869">
                  <c:v>0.51272535575054534</c:v>
                </c:pt>
                <c:pt idx="11870">
                  <c:v>0.51277262310110161</c:v>
                </c:pt>
                <c:pt idx="11871">
                  <c:v>0.51281988915342291</c:v>
                </c:pt>
                <c:pt idx="11872">
                  <c:v>0.51286715390734383</c:v>
                </c:pt>
                <c:pt idx="11873">
                  <c:v>0.51291441736269905</c:v>
                </c:pt>
                <c:pt idx="11874">
                  <c:v>0.51296167951932381</c:v>
                </c:pt>
                <c:pt idx="11875">
                  <c:v>0.51300894037705302</c:v>
                </c:pt>
                <c:pt idx="11876">
                  <c:v>0.51305619993572171</c:v>
                </c:pt>
                <c:pt idx="11877">
                  <c:v>0.51310345819516512</c:v>
                </c:pt>
                <c:pt idx="11878">
                  <c:v>0.51315071515521837</c:v>
                </c:pt>
                <c:pt idx="11879">
                  <c:v>0.51319797081571683</c:v>
                </c:pt>
                <c:pt idx="11880">
                  <c:v>0.51324522517649596</c:v>
                </c:pt>
                <c:pt idx="11881">
                  <c:v>0.5132924782373911</c:v>
                </c:pt>
                <c:pt idx="11882">
                  <c:v>0.51333972999823752</c:v>
                </c:pt>
                <c:pt idx="11883">
                  <c:v>0.51338698045887121</c:v>
                </c:pt>
                <c:pt idx="11884">
                  <c:v>0.51343422961912788</c:v>
                </c:pt>
                <c:pt idx="11885">
                  <c:v>0.51348147747884243</c:v>
                </c:pt>
                <c:pt idx="11886">
                  <c:v>0.51352872403785155</c:v>
                </c:pt>
                <c:pt idx="11887">
                  <c:v>0.51357596929599103</c:v>
                </c:pt>
                <c:pt idx="11888">
                  <c:v>0.51362321325309646</c:v>
                </c:pt>
                <c:pt idx="11889">
                  <c:v>0.51367045590900362</c:v>
                </c:pt>
                <c:pt idx="11890">
                  <c:v>0.51371769726354877</c:v>
                </c:pt>
                <c:pt idx="11891">
                  <c:v>0.5137649373165688</c:v>
                </c:pt>
                <c:pt idx="11892">
                  <c:v>0.5138121760678992</c:v>
                </c:pt>
                <c:pt idx="11893">
                  <c:v>0.51385941351737596</c:v>
                </c:pt>
                <c:pt idx="11894">
                  <c:v>0.51390664966483612</c:v>
                </c:pt>
                <c:pt idx="11895">
                  <c:v>0.51395388451011581</c:v>
                </c:pt>
                <c:pt idx="11896">
                  <c:v>0.51400111805305149</c:v>
                </c:pt>
                <c:pt idx="11897">
                  <c:v>0.51404835029347984</c:v>
                </c:pt>
                <c:pt idx="11898">
                  <c:v>0.51409558123123722</c:v>
                </c:pt>
                <c:pt idx="11899">
                  <c:v>0.5141428108661612</c:v>
                </c:pt>
                <c:pt idx="11900">
                  <c:v>0.51419003919808737</c:v>
                </c:pt>
                <c:pt idx="11901">
                  <c:v>0.51423726622685351</c:v>
                </c:pt>
                <c:pt idx="11902">
                  <c:v>0.51428449195229586</c:v>
                </c:pt>
                <c:pt idx="11903">
                  <c:v>0.51433171637425179</c:v>
                </c:pt>
                <c:pt idx="11904">
                  <c:v>0.51437893949255853</c:v>
                </c:pt>
                <c:pt idx="11905">
                  <c:v>0.51442616130705265</c:v>
                </c:pt>
                <c:pt idx="11906">
                  <c:v>0.51447338181757185</c:v>
                </c:pt>
                <c:pt idx="11907">
                  <c:v>0.51452060102395314</c:v>
                </c:pt>
                <c:pt idx="11908">
                  <c:v>0.51456781892603398</c:v>
                </c:pt>
                <c:pt idx="11909">
                  <c:v>0.51461503552365195</c:v>
                </c:pt>
                <c:pt idx="11910">
                  <c:v>0.51466225081664385</c:v>
                </c:pt>
                <c:pt idx="11911">
                  <c:v>0.51470946480484825</c:v>
                </c:pt>
                <c:pt idx="11912">
                  <c:v>0.51475667748810217</c:v>
                </c:pt>
                <c:pt idx="11913">
                  <c:v>0.51480388886624318</c:v>
                </c:pt>
                <c:pt idx="11914">
                  <c:v>0.51485109893910941</c:v>
                </c:pt>
                <c:pt idx="11915">
                  <c:v>0.51489830770653844</c:v>
                </c:pt>
                <c:pt idx="11916">
                  <c:v>0.5149455151683684</c:v>
                </c:pt>
                <c:pt idx="11917">
                  <c:v>0.51499272132443707</c:v>
                </c:pt>
                <c:pt idx="11918">
                  <c:v>0.51503992617458227</c:v>
                </c:pt>
                <c:pt idx="11919">
                  <c:v>0.51508712971864279</c:v>
                </c:pt>
                <c:pt idx="11920">
                  <c:v>0.51513433195645641</c:v>
                </c:pt>
                <c:pt idx="11921">
                  <c:v>0.5151815328878615</c:v>
                </c:pt>
                <c:pt idx="11922">
                  <c:v>0.51522873251269585</c:v>
                </c:pt>
                <c:pt idx="11923">
                  <c:v>0.51527593083079881</c:v>
                </c:pt>
                <c:pt idx="11924">
                  <c:v>0.51532312784200807</c:v>
                </c:pt>
                <c:pt idx="11925">
                  <c:v>0.51537032354616275</c:v>
                </c:pt>
                <c:pt idx="11926">
                  <c:v>0.51541751794310087</c:v>
                </c:pt>
                <c:pt idx="11927">
                  <c:v>0.51546471103266156</c:v>
                </c:pt>
                <c:pt idx="11928">
                  <c:v>0.51551190281468329</c:v>
                </c:pt>
                <c:pt idx="11929">
                  <c:v>0.51555909328900473</c:v>
                </c:pt>
                <c:pt idx="11930">
                  <c:v>0.51560628245546547</c:v>
                </c:pt>
                <c:pt idx="11931">
                  <c:v>0.51565347031390385</c:v>
                </c:pt>
                <c:pt idx="11932">
                  <c:v>0.51570065686415911</c:v>
                </c:pt>
                <c:pt idx="11933">
                  <c:v>0.51574784210607016</c:v>
                </c:pt>
                <c:pt idx="11934">
                  <c:v>0.51579502603947647</c:v>
                </c:pt>
                <c:pt idx="11935">
                  <c:v>0.51584220866421704</c:v>
                </c:pt>
                <c:pt idx="11936">
                  <c:v>0.51588938998013134</c:v>
                </c:pt>
                <c:pt idx="11937">
                  <c:v>0.51593656998705861</c:v>
                </c:pt>
                <c:pt idx="11938">
                  <c:v>0.51598374868483843</c:v>
                </c:pt>
                <c:pt idx="11939">
                  <c:v>0.51603092607331025</c:v>
                </c:pt>
                <c:pt idx="11940">
                  <c:v>0.51607810215231353</c:v>
                </c:pt>
                <c:pt idx="11941">
                  <c:v>0.51612527692168808</c:v>
                </c:pt>
                <c:pt idx="11942">
                  <c:v>0.51617245038127335</c:v>
                </c:pt>
                <c:pt idx="11943">
                  <c:v>0.51621962253090981</c:v>
                </c:pt>
                <c:pt idx="11944">
                  <c:v>0.5162667933704369</c:v>
                </c:pt>
                <c:pt idx="11945">
                  <c:v>0.51631396289969422</c:v>
                </c:pt>
                <c:pt idx="11946">
                  <c:v>0.51636113111852233</c:v>
                </c:pt>
                <c:pt idx="11947">
                  <c:v>0.51640829802676125</c:v>
                </c:pt>
                <c:pt idx="11948">
                  <c:v>0.51645546362425077</c:v>
                </c:pt>
                <c:pt idx="11949">
                  <c:v>0.51650262791083135</c:v>
                </c:pt>
                <c:pt idx="11950">
                  <c:v>0.51654979088634301</c:v>
                </c:pt>
                <c:pt idx="11951">
                  <c:v>0.51659695255062665</c:v>
                </c:pt>
                <c:pt idx="11952">
                  <c:v>0.5166441129035223</c:v>
                </c:pt>
                <c:pt idx="11953">
                  <c:v>0.5166912719448703</c:v>
                </c:pt>
                <c:pt idx="11954">
                  <c:v>0.51673842967451156</c:v>
                </c:pt>
                <c:pt idx="11955">
                  <c:v>0.51678558609228686</c:v>
                </c:pt>
                <c:pt idx="11956">
                  <c:v>0.51683274119803624</c:v>
                </c:pt>
                <c:pt idx="11957">
                  <c:v>0.51687989499160125</c:v>
                </c:pt>
                <c:pt idx="11958">
                  <c:v>0.51692704747282181</c:v>
                </c:pt>
                <c:pt idx="11959">
                  <c:v>0.51697419864153993</c:v>
                </c:pt>
                <c:pt idx="11960">
                  <c:v>0.51702134849759596</c:v>
                </c:pt>
                <c:pt idx="11961">
                  <c:v>0.51706849704083069</c:v>
                </c:pt>
                <c:pt idx="11962">
                  <c:v>0.51711564427108558</c:v>
                </c:pt>
                <c:pt idx="11963">
                  <c:v>0.5171627901882021</c:v>
                </c:pt>
                <c:pt idx="11964">
                  <c:v>0.51720993479202149</c:v>
                </c:pt>
                <c:pt idx="11965">
                  <c:v>0.51725707808238441</c:v>
                </c:pt>
                <c:pt idx="11966">
                  <c:v>0.51730422005913257</c:v>
                </c:pt>
                <c:pt idx="11967">
                  <c:v>0.51735136072210774</c:v>
                </c:pt>
                <c:pt idx="11968">
                  <c:v>0.5173985000711514</c:v>
                </c:pt>
                <c:pt idx="11969">
                  <c:v>0.51744563810610478</c:v>
                </c:pt>
                <c:pt idx="11970">
                  <c:v>0.51749277482680989</c:v>
                </c:pt>
                <c:pt idx="11971">
                  <c:v>0.5175399102331083</c:v>
                </c:pt>
                <c:pt idx="11972">
                  <c:v>0.51758704432484215</c:v>
                </c:pt>
                <c:pt idx="11973">
                  <c:v>0.51763417710185289</c:v>
                </c:pt>
                <c:pt idx="11974">
                  <c:v>0.51768130856398242</c:v>
                </c:pt>
                <c:pt idx="11975">
                  <c:v>0.51772843871107332</c:v>
                </c:pt>
                <c:pt idx="11976">
                  <c:v>0.51777556754296739</c:v>
                </c:pt>
                <c:pt idx="11977">
                  <c:v>0.51782269505950684</c:v>
                </c:pt>
                <c:pt idx="11978">
                  <c:v>0.51786982126053338</c:v>
                </c:pt>
                <c:pt idx="11979">
                  <c:v>0.51791694614589046</c:v>
                </c:pt>
                <c:pt idx="11980">
                  <c:v>0.51796406971541953</c:v>
                </c:pt>
                <c:pt idx="11981">
                  <c:v>0.51801119196896284</c:v>
                </c:pt>
                <c:pt idx="11982">
                  <c:v>0.51805831290636384</c:v>
                </c:pt>
                <c:pt idx="11983">
                  <c:v>0.51810543252746444</c:v>
                </c:pt>
                <c:pt idx="11984">
                  <c:v>0.51815255083210743</c:v>
                </c:pt>
                <c:pt idx="11985">
                  <c:v>0.51819966782013527</c:v>
                </c:pt>
                <c:pt idx="11986">
                  <c:v>0.51824678349139108</c:v>
                </c:pt>
                <c:pt idx="11987">
                  <c:v>0.51829389784571811</c:v>
                </c:pt>
                <c:pt idx="11988">
                  <c:v>0.51834101088295836</c:v>
                </c:pt>
                <c:pt idx="11989">
                  <c:v>0.51838812260295541</c:v>
                </c:pt>
                <c:pt idx="11990">
                  <c:v>0.51843523300555217</c:v>
                </c:pt>
                <c:pt idx="11991">
                  <c:v>0.51848234209059196</c:v>
                </c:pt>
                <c:pt idx="11992">
                  <c:v>0.51852944985791793</c:v>
                </c:pt>
                <c:pt idx="11993">
                  <c:v>0.51857655630737287</c:v>
                </c:pt>
                <c:pt idx="11994">
                  <c:v>0.51862366143880057</c:v>
                </c:pt>
                <c:pt idx="11995">
                  <c:v>0.51867076525204459</c:v>
                </c:pt>
                <c:pt idx="11996">
                  <c:v>0.51871786774694806</c:v>
                </c:pt>
                <c:pt idx="11997">
                  <c:v>0.51876496892335455</c:v>
                </c:pt>
                <c:pt idx="11998">
                  <c:v>0.51881206878110797</c:v>
                </c:pt>
                <c:pt idx="11999">
                  <c:v>0.51885916732005155</c:v>
                </c:pt>
                <c:pt idx="12000">
                  <c:v>0.51890626454002953</c:v>
                </c:pt>
                <c:pt idx="12001">
                  <c:v>0.51895336044088525</c:v>
                </c:pt>
                <c:pt idx="12002">
                  <c:v>0.51900045502246306</c:v>
                </c:pt>
                <c:pt idx="12003">
                  <c:v>0.51904754828460653</c:v>
                </c:pt>
                <c:pt idx="12004">
                  <c:v>0.51909464022716012</c:v>
                </c:pt>
                <c:pt idx="12005">
                  <c:v>0.51914173084996751</c:v>
                </c:pt>
                <c:pt idx="12006">
                  <c:v>0.51918882015287304</c:v>
                </c:pt>
                <c:pt idx="12007">
                  <c:v>0.51923590813572085</c:v>
                </c:pt>
                <c:pt idx="12008">
                  <c:v>0.51928299479835549</c:v>
                </c:pt>
                <c:pt idx="12009">
                  <c:v>0.51933008014062121</c:v>
                </c:pt>
                <c:pt idx="12010">
                  <c:v>0.51937716416236213</c:v>
                </c:pt>
                <c:pt idx="12011">
                  <c:v>0.51942424686342326</c:v>
                </c:pt>
                <c:pt idx="12012">
                  <c:v>0.51947132824364917</c:v>
                </c:pt>
                <c:pt idx="12013">
                  <c:v>0.51951840830288409</c:v>
                </c:pt>
                <c:pt idx="12014">
                  <c:v>0.51956548704097283</c:v>
                </c:pt>
                <c:pt idx="12015">
                  <c:v>0.51961256445776072</c:v>
                </c:pt>
                <c:pt idx="12016">
                  <c:v>0.51965964055309188</c:v>
                </c:pt>
                <c:pt idx="12017">
                  <c:v>0.51970671532681156</c:v>
                </c:pt>
                <c:pt idx="12018">
                  <c:v>0.51975378877876466</c:v>
                </c:pt>
                <c:pt idx="12019">
                  <c:v>0.51980086090879651</c:v>
                </c:pt>
                <c:pt idx="12020">
                  <c:v>0.51984793171675214</c:v>
                </c:pt>
                <c:pt idx="12021">
                  <c:v>0.51989500120247645</c:v>
                </c:pt>
                <c:pt idx="12022">
                  <c:v>0.51994206936581511</c:v>
                </c:pt>
                <c:pt idx="12023">
                  <c:v>0.51998913620661313</c:v>
                </c:pt>
                <c:pt idx="12024">
                  <c:v>0.52003620172471621</c:v>
                </c:pt>
                <c:pt idx="12025">
                  <c:v>0.52008326591996934</c:v>
                </c:pt>
                <c:pt idx="12026">
                  <c:v>0.52013032879221865</c:v>
                </c:pt>
                <c:pt idx="12027">
                  <c:v>0.5201773903413095</c:v>
                </c:pt>
                <c:pt idx="12028">
                  <c:v>0.52022445056708744</c:v>
                </c:pt>
                <c:pt idx="12029">
                  <c:v>0.52027150946939815</c:v>
                </c:pt>
                <c:pt idx="12030">
                  <c:v>0.52031856704808788</c:v>
                </c:pt>
                <c:pt idx="12031">
                  <c:v>0.5203656233030024</c:v>
                </c:pt>
                <c:pt idx="12032">
                  <c:v>0.5204126782339874</c:v>
                </c:pt>
                <c:pt idx="12033">
                  <c:v>0.52045973184088878</c:v>
                </c:pt>
                <c:pt idx="12034">
                  <c:v>0.52050678412355322</c:v>
                </c:pt>
                <c:pt idx="12035">
                  <c:v>0.52055383508182629</c:v>
                </c:pt>
                <c:pt idx="12036">
                  <c:v>0.52060088471555477</c:v>
                </c:pt>
                <c:pt idx="12037">
                  <c:v>0.52064793302458412</c:v>
                </c:pt>
                <c:pt idx="12038">
                  <c:v>0.52069498000876158</c:v>
                </c:pt>
                <c:pt idx="12039">
                  <c:v>0.52074202566793348</c:v>
                </c:pt>
                <c:pt idx="12040">
                  <c:v>0.52078907000194585</c:v>
                </c:pt>
                <c:pt idx="12041">
                  <c:v>0.52083611301064503</c:v>
                </c:pt>
                <c:pt idx="12042">
                  <c:v>0.52088315469387858</c:v>
                </c:pt>
                <c:pt idx="12043">
                  <c:v>0.52093019505149263</c:v>
                </c:pt>
                <c:pt idx="12044">
                  <c:v>0.5209772340833343</c:v>
                </c:pt>
                <c:pt idx="12045">
                  <c:v>0.52102427178924959</c:v>
                </c:pt>
                <c:pt idx="12046">
                  <c:v>0.52107130816908653</c:v>
                </c:pt>
                <c:pt idx="12047">
                  <c:v>0.52111834322269157</c:v>
                </c:pt>
                <c:pt idx="12048">
                  <c:v>0.52116537694991161</c:v>
                </c:pt>
                <c:pt idx="12049">
                  <c:v>0.52121240935059365</c:v>
                </c:pt>
                <c:pt idx="12050">
                  <c:v>0.52125944042458516</c:v>
                </c:pt>
                <c:pt idx="12051">
                  <c:v>0.52130647017173382</c:v>
                </c:pt>
                <c:pt idx="12052">
                  <c:v>0.52135349859188629</c:v>
                </c:pt>
                <c:pt idx="12053">
                  <c:v>0.52140052568489004</c:v>
                </c:pt>
                <c:pt idx="12054">
                  <c:v>0.52144755145059274</c:v>
                </c:pt>
                <c:pt idx="12055">
                  <c:v>0.52149457588884185</c:v>
                </c:pt>
                <c:pt idx="12056">
                  <c:v>0.52154159899948516</c:v>
                </c:pt>
                <c:pt idx="12057">
                  <c:v>0.52158862078236989</c:v>
                </c:pt>
                <c:pt idx="12058">
                  <c:v>0.52163564123734363</c:v>
                </c:pt>
                <c:pt idx="12059">
                  <c:v>0.52168266036425504</c:v>
                </c:pt>
                <c:pt idx="12060">
                  <c:v>0.52172967816295135</c:v>
                </c:pt>
                <c:pt idx="12061">
                  <c:v>0.52177669463328047</c:v>
                </c:pt>
                <c:pt idx="12062">
                  <c:v>0.52182370977509074</c:v>
                </c:pt>
                <c:pt idx="12063">
                  <c:v>0.52187072358822983</c:v>
                </c:pt>
                <c:pt idx="12064">
                  <c:v>0.52191773607254621</c:v>
                </c:pt>
                <c:pt idx="12065">
                  <c:v>0.52196474722788799</c:v>
                </c:pt>
                <c:pt idx="12066">
                  <c:v>0.5220117570541033</c:v>
                </c:pt>
                <c:pt idx="12067">
                  <c:v>0.52205876555104058</c:v>
                </c:pt>
                <c:pt idx="12068">
                  <c:v>0.52210577271854841</c:v>
                </c:pt>
                <c:pt idx="12069">
                  <c:v>0.52215277855647502</c:v>
                </c:pt>
                <c:pt idx="12070">
                  <c:v>0.52219978306466919</c:v>
                </c:pt>
                <c:pt idx="12071">
                  <c:v>0.52224678624297927</c:v>
                </c:pt>
                <c:pt idx="12072">
                  <c:v>0.52229378809125382</c:v>
                </c:pt>
                <c:pt idx="12073">
                  <c:v>0.52234078860934208</c:v>
                </c:pt>
                <c:pt idx="12074">
                  <c:v>0.5223877877970925</c:v>
                </c:pt>
                <c:pt idx="12075">
                  <c:v>0.52243478565435419</c:v>
                </c:pt>
                <c:pt idx="12076">
                  <c:v>0.52248178218097585</c:v>
                </c:pt>
                <c:pt idx="12077">
                  <c:v>0.52252877737680659</c:v>
                </c:pt>
                <c:pt idx="12078">
                  <c:v>0.52257577124169552</c:v>
                </c:pt>
                <c:pt idx="12079">
                  <c:v>0.52262276377549211</c:v>
                </c:pt>
                <c:pt idx="12080">
                  <c:v>0.52266975497804502</c:v>
                </c:pt>
                <c:pt idx="12081">
                  <c:v>0.52271674484920372</c:v>
                </c:pt>
                <c:pt idx="12082">
                  <c:v>0.52276373338881788</c:v>
                </c:pt>
                <c:pt idx="12083">
                  <c:v>0.5228107205967365</c:v>
                </c:pt>
                <c:pt idx="12084">
                  <c:v>0.5228577064728096</c:v>
                </c:pt>
                <c:pt idx="12085">
                  <c:v>0.52290469101688597</c:v>
                </c:pt>
                <c:pt idx="12086">
                  <c:v>0.52295167422881583</c:v>
                </c:pt>
                <c:pt idx="12087">
                  <c:v>0.52299865610844876</c:v>
                </c:pt>
                <c:pt idx="12088">
                  <c:v>0.52304563665563464</c:v>
                </c:pt>
                <c:pt idx="12089">
                  <c:v>0.52309261587022315</c:v>
                </c:pt>
                <c:pt idx="12090">
                  <c:v>0.52313959375206387</c:v>
                </c:pt>
                <c:pt idx="12091">
                  <c:v>0.52318657030100724</c:v>
                </c:pt>
                <c:pt idx="12092">
                  <c:v>0.52323354551690315</c:v>
                </c:pt>
                <c:pt idx="12093">
                  <c:v>0.52328051939960196</c:v>
                </c:pt>
                <c:pt idx="12094">
                  <c:v>0.52332749194895301</c:v>
                </c:pt>
                <c:pt idx="12095">
                  <c:v>0.5233744631648074</c:v>
                </c:pt>
                <c:pt idx="12096">
                  <c:v>0.52342143304701549</c:v>
                </c:pt>
                <c:pt idx="12097">
                  <c:v>0.52346840159542662</c:v>
                </c:pt>
                <c:pt idx="12098">
                  <c:v>0.52351536880989236</c:v>
                </c:pt>
                <c:pt idx="12099">
                  <c:v>0.52356233469026259</c:v>
                </c:pt>
                <c:pt idx="12100">
                  <c:v>0.52360929923638833</c:v>
                </c:pt>
                <c:pt idx="12101">
                  <c:v>0.52365626244811958</c:v>
                </c:pt>
                <c:pt idx="12102">
                  <c:v>0.52370322432530747</c:v>
                </c:pt>
                <c:pt idx="12103">
                  <c:v>0.52375018486780289</c:v>
                </c:pt>
                <c:pt idx="12104">
                  <c:v>0.52379714407545641</c:v>
                </c:pt>
                <c:pt idx="12105">
                  <c:v>0.52384410194811903</c:v>
                </c:pt>
                <c:pt idx="12106">
                  <c:v>0.52389105848564177</c:v>
                </c:pt>
                <c:pt idx="12107">
                  <c:v>0.52393801368787574</c:v>
                </c:pt>
                <c:pt idx="12108">
                  <c:v>0.52398496755467205</c:v>
                </c:pt>
                <c:pt idx="12109">
                  <c:v>0.52403192008588162</c:v>
                </c:pt>
                <c:pt idx="12110">
                  <c:v>0.52407887128135588</c:v>
                </c:pt>
                <c:pt idx="12111">
                  <c:v>0.52412582114094619</c:v>
                </c:pt>
                <c:pt idx="12112">
                  <c:v>0.52417276966450388</c:v>
                </c:pt>
                <c:pt idx="12113">
                  <c:v>0.5242197168518804</c:v>
                </c:pt>
                <c:pt idx="12114">
                  <c:v>0.52426666270292732</c:v>
                </c:pt>
                <c:pt idx="12115">
                  <c:v>0.52431360721749609</c:v>
                </c:pt>
                <c:pt idx="12116">
                  <c:v>0.52436055039543872</c:v>
                </c:pt>
                <c:pt idx="12117">
                  <c:v>0.52440749223660621</c:v>
                </c:pt>
                <c:pt idx="12118">
                  <c:v>0.52445443274085102</c:v>
                </c:pt>
                <c:pt idx="12119">
                  <c:v>0.5245013719080247</c:v>
                </c:pt>
                <c:pt idx="12120">
                  <c:v>0.52454830973797939</c:v>
                </c:pt>
                <c:pt idx="12121">
                  <c:v>0.52459524623056697</c:v>
                </c:pt>
                <c:pt idx="12122">
                  <c:v>0.52464218138563912</c:v>
                </c:pt>
                <c:pt idx="12123">
                  <c:v>0.52468911520304851</c:v>
                </c:pt>
                <c:pt idx="12124">
                  <c:v>0.52473604768264726</c:v>
                </c:pt>
                <c:pt idx="12125">
                  <c:v>0.52478297882428737</c:v>
                </c:pt>
                <c:pt idx="12126">
                  <c:v>0.5248299086278212</c:v>
                </c:pt>
                <c:pt idx="12127">
                  <c:v>0.52487683709310129</c:v>
                </c:pt>
                <c:pt idx="12128">
                  <c:v>0.5249237642199801</c:v>
                </c:pt>
                <c:pt idx="12129">
                  <c:v>0.52497069000831009</c:v>
                </c:pt>
                <c:pt idx="12130">
                  <c:v>0.52501761445794359</c:v>
                </c:pt>
                <c:pt idx="12131">
                  <c:v>0.52506453756873372</c:v>
                </c:pt>
                <c:pt idx="12132">
                  <c:v>0.52511145934053305</c:v>
                </c:pt>
                <c:pt idx="12133">
                  <c:v>0.52515837977319402</c:v>
                </c:pt>
                <c:pt idx="12134">
                  <c:v>0.52520529886656997</c:v>
                </c:pt>
                <c:pt idx="12135">
                  <c:v>0.5252522166205138</c:v>
                </c:pt>
                <c:pt idx="12136">
                  <c:v>0.5252991330348783</c:v>
                </c:pt>
                <c:pt idx="12137">
                  <c:v>0.52534604810951624</c:v>
                </c:pt>
                <c:pt idx="12138">
                  <c:v>0.52539296184428141</c:v>
                </c:pt>
                <c:pt idx="12139">
                  <c:v>0.52543987423902661</c:v>
                </c:pt>
                <c:pt idx="12140">
                  <c:v>0.52548678529360515</c:v>
                </c:pt>
                <c:pt idx="12141">
                  <c:v>0.52553369500787028</c:v>
                </c:pt>
                <c:pt idx="12142">
                  <c:v>0.52558060338167567</c:v>
                </c:pt>
                <c:pt idx="12143">
                  <c:v>0.52562751041487432</c:v>
                </c:pt>
                <c:pt idx="12144">
                  <c:v>0.52567441610732013</c:v>
                </c:pt>
                <c:pt idx="12145">
                  <c:v>0.52572132045886677</c:v>
                </c:pt>
                <c:pt idx="12146">
                  <c:v>0.52576822346936758</c:v>
                </c:pt>
                <c:pt idx="12147">
                  <c:v>0.52581512513867634</c:v>
                </c:pt>
                <c:pt idx="12148">
                  <c:v>0.52586202546664718</c:v>
                </c:pt>
                <c:pt idx="12149">
                  <c:v>0.52590892445313353</c:v>
                </c:pt>
                <c:pt idx="12150">
                  <c:v>0.52595582209798963</c:v>
                </c:pt>
                <c:pt idx="12151">
                  <c:v>0.52600271840106927</c:v>
                </c:pt>
                <c:pt idx="12152">
                  <c:v>0.52604961336222666</c:v>
                </c:pt>
                <c:pt idx="12153">
                  <c:v>0.52609650698131594</c:v>
                </c:pt>
                <c:pt idx="12154">
                  <c:v>0.52614339925819087</c:v>
                </c:pt>
                <c:pt idx="12155">
                  <c:v>0.52619029019270636</c:v>
                </c:pt>
                <c:pt idx="12156">
                  <c:v>0.5262371797847164</c:v>
                </c:pt>
                <c:pt idx="12157">
                  <c:v>0.52628406803407546</c:v>
                </c:pt>
                <c:pt idx="12158">
                  <c:v>0.52633095494063797</c:v>
                </c:pt>
                <c:pt idx="12159">
                  <c:v>0.5263778405042584</c:v>
                </c:pt>
                <c:pt idx="12160">
                  <c:v>0.5264247247247914</c:v>
                </c:pt>
                <c:pt idx="12161">
                  <c:v>0.52647160760209166</c:v>
                </c:pt>
                <c:pt idx="12162">
                  <c:v>0.52651848913601373</c:v>
                </c:pt>
                <c:pt idx="12163">
                  <c:v>0.52656536932641274</c:v>
                </c:pt>
                <c:pt idx="12164">
                  <c:v>0.52661224817314334</c:v>
                </c:pt>
                <c:pt idx="12165">
                  <c:v>0.52665912567606044</c:v>
                </c:pt>
                <c:pt idx="12166">
                  <c:v>0.52670600183501914</c:v>
                </c:pt>
                <c:pt idx="12167">
                  <c:v>0.52675287664987447</c:v>
                </c:pt>
                <c:pt idx="12168">
                  <c:v>0.5267997501204813</c:v>
                </c:pt>
                <c:pt idx="12169">
                  <c:v>0.52684662224669532</c:v>
                </c:pt>
                <c:pt idx="12170">
                  <c:v>0.52689349302837118</c:v>
                </c:pt>
                <c:pt idx="12171">
                  <c:v>0.52694036246536469</c:v>
                </c:pt>
                <c:pt idx="12172">
                  <c:v>0.52698723055753127</c:v>
                </c:pt>
                <c:pt idx="12173">
                  <c:v>0.52703409730472583</c:v>
                </c:pt>
                <c:pt idx="12174">
                  <c:v>0.52708096270680449</c:v>
                </c:pt>
                <c:pt idx="12175">
                  <c:v>0.52712782676362246</c:v>
                </c:pt>
                <c:pt idx="12176">
                  <c:v>0.52717468947503565</c:v>
                </c:pt>
                <c:pt idx="12177">
                  <c:v>0.52722155084089972</c:v>
                </c:pt>
                <c:pt idx="12178">
                  <c:v>0.52726841086107024</c:v>
                </c:pt>
                <c:pt idx="12179">
                  <c:v>0.52731526953540331</c:v>
                </c:pt>
                <c:pt idx="12180">
                  <c:v>0.52736212686375494</c:v>
                </c:pt>
                <c:pt idx="12181">
                  <c:v>0.52740898284598081</c:v>
                </c:pt>
                <c:pt idx="12182">
                  <c:v>0.52745583748193714</c:v>
                </c:pt>
                <c:pt idx="12183">
                  <c:v>0.52750269077148004</c:v>
                </c:pt>
                <c:pt idx="12184">
                  <c:v>0.52754954271446575</c:v>
                </c:pt>
                <c:pt idx="12185">
                  <c:v>0.52759639331075037</c:v>
                </c:pt>
                <c:pt idx="12186">
                  <c:v>0.52764324256019013</c:v>
                </c:pt>
                <c:pt idx="12187">
                  <c:v>0.52769009046264204</c:v>
                </c:pt>
                <c:pt idx="12188">
                  <c:v>0.52773693701796176</c:v>
                </c:pt>
                <c:pt idx="12189">
                  <c:v>0.5277837822260063</c:v>
                </c:pt>
                <c:pt idx="12190">
                  <c:v>0.527830626086632</c:v>
                </c:pt>
                <c:pt idx="12191">
                  <c:v>0.52787746859969553</c:v>
                </c:pt>
                <c:pt idx="12192">
                  <c:v>0.527924309765054</c:v>
                </c:pt>
                <c:pt idx="12193">
                  <c:v>0.52797114958256353</c:v>
                </c:pt>
                <c:pt idx="12194">
                  <c:v>0.52801798805208155</c:v>
                </c:pt>
                <c:pt idx="12195">
                  <c:v>0.52806482517346454</c:v>
                </c:pt>
                <c:pt idx="12196">
                  <c:v>0.52811166094657003</c:v>
                </c:pt>
                <c:pt idx="12197">
                  <c:v>0.52815849537125426</c:v>
                </c:pt>
                <c:pt idx="12198">
                  <c:v>0.52820532844737489</c:v>
                </c:pt>
                <c:pt idx="12199">
                  <c:v>0.52825216017478915</c:v>
                </c:pt>
                <c:pt idx="12200">
                  <c:v>0.52829899055335405</c:v>
                </c:pt>
                <c:pt idx="12201">
                  <c:v>0.52834581958292692</c:v>
                </c:pt>
                <c:pt idx="12202">
                  <c:v>0.52839264726336521</c:v>
                </c:pt>
                <c:pt idx="12203">
                  <c:v>0.52843947359452659</c:v>
                </c:pt>
                <c:pt idx="12204">
                  <c:v>0.52848629857626805</c:v>
                </c:pt>
                <c:pt idx="12205">
                  <c:v>0.52853312220844739</c:v>
                </c:pt>
                <c:pt idx="12206">
                  <c:v>0.52857994449092227</c:v>
                </c:pt>
                <c:pt idx="12207">
                  <c:v>0.52862676542355069</c:v>
                </c:pt>
                <c:pt idx="12208">
                  <c:v>0.52867358500619011</c:v>
                </c:pt>
                <c:pt idx="12209">
                  <c:v>0.52872040323869818</c:v>
                </c:pt>
                <c:pt idx="12210">
                  <c:v>0.52876722012093313</c:v>
                </c:pt>
                <c:pt idx="12211">
                  <c:v>0.52881403565275309</c:v>
                </c:pt>
                <c:pt idx="12212">
                  <c:v>0.52886084983401527</c:v>
                </c:pt>
                <c:pt idx="12213">
                  <c:v>0.52890766266457856</c:v>
                </c:pt>
                <c:pt idx="12214">
                  <c:v>0.52895447414430075</c:v>
                </c:pt>
                <c:pt idx="12215">
                  <c:v>0.52900128427304061</c:v>
                </c:pt>
                <c:pt idx="12216">
                  <c:v>0.52904809305065559</c:v>
                </c:pt>
                <c:pt idx="12217">
                  <c:v>0.52909490047700491</c:v>
                </c:pt>
                <c:pt idx="12218">
                  <c:v>0.52914170655194626</c:v>
                </c:pt>
                <c:pt idx="12219">
                  <c:v>0.52918851127533872</c:v>
                </c:pt>
                <c:pt idx="12220">
                  <c:v>0.52923531464704032</c:v>
                </c:pt>
                <c:pt idx="12221">
                  <c:v>0.52928211666690994</c:v>
                </c:pt>
                <c:pt idx="12222">
                  <c:v>0.52932891733480625</c:v>
                </c:pt>
                <c:pt idx="12223">
                  <c:v>0.52937571665058858</c:v>
                </c:pt>
                <c:pt idx="12224">
                  <c:v>0.5294225146141146</c:v>
                </c:pt>
                <c:pt idx="12225">
                  <c:v>0.52946931122524399</c:v>
                </c:pt>
                <c:pt idx="12226">
                  <c:v>0.52951610648383562</c:v>
                </c:pt>
                <c:pt idx="12227">
                  <c:v>0.52956290038974829</c:v>
                </c:pt>
                <c:pt idx="12228">
                  <c:v>0.5296096929428411</c:v>
                </c:pt>
                <c:pt idx="12229">
                  <c:v>0.52965648414297317</c:v>
                </c:pt>
                <c:pt idx="12230">
                  <c:v>0.52970327399000416</c:v>
                </c:pt>
                <c:pt idx="12231">
                  <c:v>0.52975006248379308</c:v>
                </c:pt>
                <c:pt idx="12232">
                  <c:v>0.52979684962419893</c:v>
                </c:pt>
                <c:pt idx="12233">
                  <c:v>0.5298436354110817</c:v>
                </c:pt>
                <c:pt idx="12234">
                  <c:v>0.5298904198443003</c:v>
                </c:pt>
                <c:pt idx="12235">
                  <c:v>0.5299372029237146</c:v>
                </c:pt>
                <c:pt idx="12236">
                  <c:v>0.52998398464918428</c:v>
                </c:pt>
                <c:pt idx="12237">
                  <c:v>0.53003076502056867</c:v>
                </c:pt>
                <c:pt idx="12238">
                  <c:v>0.53007754403772778</c:v>
                </c:pt>
                <c:pt idx="12239">
                  <c:v>0.53012432170052159</c:v>
                </c:pt>
                <c:pt idx="12240">
                  <c:v>0.53017109800880957</c:v>
                </c:pt>
                <c:pt idx="12241">
                  <c:v>0.53021787296245182</c:v>
                </c:pt>
                <c:pt idx="12242">
                  <c:v>0.53026464656130812</c:v>
                </c:pt>
                <c:pt idx="12243">
                  <c:v>0.53031141880523913</c:v>
                </c:pt>
                <c:pt idx="12244">
                  <c:v>0.53035818969410442</c:v>
                </c:pt>
                <c:pt idx="12245">
                  <c:v>0.53040495922776421</c:v>
                </c:pt>
                <c:pt idx="12246">
                  <c:v>0.53045172740607893</c:v>
                </c:pt>
                <c:pt idx="12247">
                  <c:v>0.53049849422890927</c:v>
                </c:pt>
                <c:pt idx="12248">
                  <c:v>0.53054525969611477</c:v>
                </c:pt>
                <c:pt idx="12249">
                  <c:v>0.53059202380755666</c:v>
                </c:pt>
                <c:pt idx="12250">
                  <c:v>0.53063878656309482</c:v>
                </c:pt>
                <c:pt idx="12251">
                  <c:v>0.53068554796259071</c:v>
                </c:pt>
                <c:pt idx="12252">
                  <c:v>0.5307323080059041</c:v>
                </c:pt>
                <c:pt idx="12253">
                  <c:v>0.53077906669289587</c:v>
                </c:pt>
                <c:pt idx="12254">
                  <c:v>0.53082582402342726</c:v>
                </c:pt>
                <c:pt idx="12255">
                  <c:v>0.53087257999735882</c:v>
                </c:pt>
                <c:pt idx="12256">
                  <c:v>0.53091933461455132</c:v>
                </c:pt>
                <c:pt idx="12257">
                  <c:v>0.53096608787486577</c:v>
                </c:pt>
                <c:pt idx="12258">
                  <c:v>0.5310128397781636</c:v>
                </c:pt>
                <c:pt idx="12259">
                  <c:v>0.53105959032430583</c:v>
                </c:pt>
                <c:pt idx="12260">
                  <c:v>0.531106339513153</c:v>
                </c:pt>
                <c:pt idx="12261">
                  <c:v>0.5311530873445669</c:v>
                </c:pt>
                <c:pt idx="12262">
                  <c:v>0.53119983381840874</c:v>
                </c:pt>
                <c:pt idx="12263">
                  <c:v>0.53124657893453997</c:v>
                </c:pt>
                <c:pt idx="12264">
                  <c:v>0.5312933226928217</c:v>
                </c:pt>
                <c:pt idx="12265">
                  <c:v>0.53134006509311582</c:v>
                </c:pt>
                <c:pt idx="12266">
                  <c:v>0.53138680613528377</c:v>
                </c:pt>
                <c:pt idx="12267">
                  <c:v>0.53143354581918723</c:v>
                </c:pt>
                <c:pt idx="12268">
                  <c:v>0.5314802841446874</c:v>
                </c:pt>
                <c:pt idx="12269">
                  <c:v>0.53152702111164662</c:v>
                </c:pt>
                <c:pt idx="12270">
                  <c:v>0.53157375671992624</c:v>
                </c:pt>
                <c:pt idx="12271">
                  <c:v>0.53162049096938901</c:v>
                </c:pt>
                <c:pt idx="12272">
                  <c:v>0.53166722385989595</c:v>
                </c:pt>
                <c:pt idx="12273">
                  <c:v>0.53171395539130906</c:v>
                </c:pt>
                <c:pt idx="12274">
                  <c:v>0.53176068556349132</c:v>
                </c:pt>
                <c:pt idx="12275">
                  <c:v>0.53180741437630408</c:v>
                </c:pt>
                <c:pt idx="12276">
                  <c:v>0.53185414182960977</c:v>
                </c:pt>
                <c:pt idx="12277">
                  <c:v>0.53190086792327063</c:v>
                </c:pt>
                <c:pt idx="12278">
                  <c:v>0.53194759265714919</c:v>
                </c:pt>
                <c:pt idx="12279">
                  <c:v>0.53199431603110781</c:v>
                </c:pt>
                <c:pt idx="12280">
                  <c:v>0.53204103804500869</c:v>
                </c:pt>
                <c:pt idx="12281">
                  <c:v>0.53208775869871461</c:v>
                </c:pt>
                <c:pt idx="12282">
                  <c:v>0.53213447799208813</c:v>
                </c:pt>
                <c:pt idx="12283">
                  <c:v>0.5321811959249918</c:v>
                </c:pt>
                <c:pt idx="12284">
                  <c:v>0.53222791249728851</c:v>
                </c:pt>
                <c:pt idx="12285">
                  <c:v>0.53227462770884093</c:v>
                </c:pt>
                <c:pt idx="12286">
                  <c:v>0.53232134155951194</c:v>
                </c:pt>
                <c:pt idx="12287">
                  <c:v>0.53236805404916454</c:v>
                </c:pt>
                <c:pt idx="12288">
                  <c:v>0.53241476517766151</c:v>
                </c:pt>
                <c:pt idx="12289">
                  <c:v>0.53246147494486595</c:v>
                </c:pt>
                <c:pt idx="12290">
                  <c:v>0.53250818335064154</c:v>
                </c:pt>
                <c:pt idx="12291">
                  <c:v>0.5325548903948506</c:v>
                </c:pt>
                <c:pt idx="12292">
                  <c:v>0.53260159607735702</c:v>
                </c:pt>
                <c:pt idx="12293">
                  <c:v>0.53264830039802358</c:v>
                </c:pt>
                <c:pt idx="12294">
                  <c:v>0.53269500335671383</c:v>
                </c:pt>
                <c:pt idx="12295">
                  <c:v>0.53274170495329165</c:v>
                </c:pt>
                <c:pt idx="12296">
                  <c:v>0.53278840518761994</c:v>
                </c:pt>
                <c:pt idx="12297">
                  <c:v>0.53283510405956269</c:v>
                </c:pt>
                <c:pt idx="12298">
                  <c:v>0.53288180156898335</c:v>
                </c:pt>
                <c:pt idx="12299">
                  <c:v>0.53292849771574557</c:v>
                </c:pt>
                <c:pt idx="12300">
                  <c:v>0.53297519249971292</c:v>
                </c:pt>
                <c:pt idx="12301">
                  <c:v>0.53302188592074973</c:v>
                </c:pt>
                <c:pt idx="12302">
                  <c:v>0.53306857797871965</c:v>
                </c:pt>
                <c:pt idx="12303">
                  <c:v>0.53311526867348646</c:v>
                </c:pt>
                <c:pt idx="12304">
                  <c:v>0.53316195800491428</c:v>
                </c:pt>
                <c:pt idx="12305">
                  <c:v>0.53320864597286732</c:v>
                </c:pt>
                <c:pt idx="12306">
                  <c:v>0.5332553325772097</c:v>
                </c:pt>
                <c:pt idx="12307">
                  <c:v>0.53330201781780562</c:v>
                </c:pt>
                <c:pt idx="12308">
                  <c:v>0.53334870169451909</c:v>
                </c:pt>
                <c:pt idx="12309">
                  <c:v>0.53339538420721477</c:v>
                </c:pt>
                <c:pt idx="12310">
                  <c:v>0.53344206535575689</c:v>
                </c:pt>
                <c:pt idx="12311">
                  <c:v>0.53348874514001032</c:v>
                </c:pt>
                <c:pt idx="12312">
                  <c:v>0.53353542355983896</c:v>
                </c:pt>
                <c:pt idx="12313">
                  <c:v>0.53358210061510747</c:v>
                </c:pt>
                <c:pt idx="12314">
                  <c:v>0.53362877630568106</c:v>
                </c:pt>
                <c:pt idx="12315">
                  <c:v>0.53367545063142419</c:v>
                </c:pt>
                <c:pt idx="12316">
                  <c:v>0.53372212359220128</c:v>
                </c:pt>
                <c:pt idx="12317">
                  <c:v>0.53376879518787768</c:v>
                </c:pt>
                <c:pt idx="12318">
                  <c:v>0.53381546541831792</c:v>
                </c:pt>
                <c:pt idx="12319">
                  <c:v>0.53386213428338769</c:v>
                </c:pt>
                <c:pt idx="12320">
                  <c:v>0.53390880178295097</c:v>
                </c:pt>
                <c:pt idx="12321">
                  <c:v>0.53395546791687343</c:v>
                </c:pt>
                <c:pt idx="12322">
                  <c:v>0.53400213268502061</c:v>
                </c:pt>
                <c:pt idx="12323">
                  <c:v>0.5340487960872573</c:v>
                </c:pt>
                <c:pt idx="12324">
                  <c:v>0.53409545812344883</c:v>
                </c:pt>
                <c:pt idx="12325">
                  <c:v>0.53414211879346007</c:v>
                </c:pt>
                <c:pt idx="12326">
                  <c:v>0.53418877809715748</c:v>
                </c:pt>
                <c:pt idx="12327">
                  <c:v>0.53423543603440615</c:v>
                </c:pt>
                <c:pt idx="12328">
                  <c:v>0.53428209260507142</c:v>
                </c:pt>
                <c:pt idx="12329">
                  <c:v>0.53432874780901896</c:v>
                </c:pt>
                <c:pt idx="12330">
                  <c:v>0.53437540164611463</c:v>
                </c:pt>
                <c:pt idx="12331">
                  <c:v>0.53442205411622401</c:v>
                </c:pt>
                <c:pt idx="12332">
                  <c:v>0.53446870521921297</c:v>
                </c:pt>
                <c:pt idx="12333">
                  <c:v>0.53451535495494729</c:v>
                </c:pt>
                <c:pt idx="12334">
                  <c:v>0.53456200332329307</c:v>
                </c:pt>
                <c:pt idx="12335">
                  <c:v>0.53460865032411653</c:v>
                </c:pt>
                <c:pt idx="12336">
                  <c:v>0.53465529595728312</c:v>
                </c:pt>
                <c:pt idx="12337">
                  <c:v>0.53470194022265949</c:v>
                </c:pt>
                <c:pt idx="12338">
                  <c:v>0.53474858312011153</c:v>
                </c:pt>
                <c:pt idx="12339">
                  <c:v>0.53479522464950591</c:v>
                </c:pt>
                <c:pt idx="12340">
                  <c:v>0.53484186481070839</c:v>
                </c:pt>
                <c:pt idx="12341">
                  <c:v>0.53488850360358575</c:v>
                </c:pt>
                <c:pt idx="12342">
                  <c:v>0.53493514102800421</c:v>
                </c:pt>
                <c:pt idx="12343">
                  <c:v>0.53498177708383055</c:v>
                </c:pt>
                <c:pt idx="12344">
                  <c:v>0.53502841177093108</c:v>
                </c:pt>
                <c:pt idx="12345">
                  <c:v>0.5350750450891727</c:v>
                </c:pt>
                <c:pt idx="12346">
                  <c:v>0.53512167703842173</c:v>
                </c:pt>
                <c:pt idx="12347">
                  <c:v>0.53516830761854572</c:v>
                </c:pt>
                <c:pt idx="12348">
                  <c:v>0.53521493682941046</c:v>
                </c:pt>
                <c:pt idx="12349">
                  <c:v>0.5352615646708837</c:v>
                </c:pt>
                <c:pt idx="12350">
                  <c:v>0.53530819114283168</c:v>
                </c:pt>
                <c:pt idx="12351">
                  <c:v>0.53535481624512227</c:v>
                </c:pt>
                <c:pt idx="12352">
                  <c:v>0.53540143997762191</c:v>
                </c:pt>
                <c:pt idx="12353">
                  <c:v>0.53544806234019793</c:v>
                </c:pt>
                <c:pt idx="12354">
                  <c:v>0.53549468333271733</c:v>
                </c:pt>
                <c:pt idx="12355">
                  <c:v>0.53554130295504798</c:v>
                </c:pt>
                <c:pt idx="12356">
                  <c:v>0.53558792120705667</c:v>
                </c:pt>
                <c:pt idx="12357">
                  <c:v>0.53563453808861072</c:v>
                </c:pt>
                <c:pt idx="12358">
                  <c:v>0.53568115359957824</c:v>
                </c:pt>
                <c:pt idx="12359">
                  <c:v>0.53572776773982644</c:v>
                </c:pt>
                <c:pt idx="12360">
                  <c:v>0.53577438050922255</c:v>
                </c:pt>
                <c:pt idx="12361">
                  <c:v>0.53582099190763455</c:v>
                </c:pt>
                <c:pt idx="12362">
                  <c:v>0.53586760193493022</c:v>
                </c:pt>
                <c:pt idx="12363">
                  <c:v>0.53591421059097755</c:v>
                </c:pt>
                <c:pt idx="12364">
                  <c:v>0.53596081787564387</c:v>
                </c:pt>
                <c:pt idx="12365">
                  <c:v>0.53600742378879718</c:v>
                </c:pt>
                <c:pt idx="12366">
                  <c:v>0.53605402833030591</c:v>
                </c:pt>
                <c:pt idx="12367">
                  <c:v>0.53610063150003795</c:v>
                </c:pt>
                <c:pt idx="12368">
                  <c:v>0.53614723329786096</c:v>
                </c:pt>
                <c:pt idx="12369">
                  <c:v>0.53619383372364371</c:v>
                </c:pt>
                <c:pt idx="12370">
                  <c:v>0.53624043277725375</c:v>
                </c:pt>
                <c:pt idx="12371">
                  <c:v>0.53628703045856008</c:v>
                </c:pt>
                <c:pt idx="12372">
                  <c:v>0.53633362676743057</c:v>
                </c:pt>
                <c:pt idx="12373">
                  <c:v>0.53638022170373367</c:v>
                </c:pt>
                <c:pt idx="12374">
                  <c:v>0.53642681526733826</c:v>
                </c:pt>
                <c:pt idx="12375">
                  <c:v>0.53647340745811245</c:v>
                </c:pt>
                <c:pt idx="12376">
                  <c:v>0.536519998275925</c:v>
                </c:pt>
                <c:pt idx="12377">
                  <c:v>0.53656658772064469</c:v>
                </c:pt>
                <c:pt idx="12378">
                  <c:v>0.53661317579213996</c:v>
                </c:pt>
                <c:pt idx="12379">
                  <c:v>0.53665976249028036</c:v>
                </c:pt>
                <c:pt idx="12380">
                  <c:v>0.53670634781493365</c:v>
                </c:pt>
                <c:pt idx="12381">
                  <c:v>0.53675293176596961</c:v>
                </c:pt>
                <c:pt idx="12382">
                  <c:v>0.5367995143432569</c:v>
                </c:pt>
                <c:pt idx="12383">
                  <c:v>0.53684609554666474</c:v>
                </c:pt>
                <c:pt idx="12384">
                  <c:v>0.53689267537606178</c:v>
                </c:pt>
                <c:pt idx="12385">
                  <c:v>0.53693925383131769</c:v>
                </c:pt>
                <c:pt idx="12386">
                  <c:v>0.53698583091230156</c:v>
                </c:pt>
                <c:pt idx="12387">
                  <c:v>0.53703240661888285</c:v>
                </c:pt>
                <c:pt idx="12388">
                  <c:v>0.53707898095093043</c:v>
                </c:pt>
                <c:pt idx="12389">
                  <c:v>0.53712555390831451</c:v>
                </c:pt>
                <c:pt idx="12390">
                  <c:v>0.53717212549090354</c:v>
                </c:pt>
                <c:pt idx="12391">
                  <c:v>0.53721869569856828</c:v>
                </c:pt>
                <c:pt idx="12392">
                  <c:v>0.5372652645311774</c:v>
                </c:pt>
                <c:pt idx="12393">
                  <c:v>0.537311831988601</c:v>
                </c:pt>
                <c:pt idx="12394">
                  <c:v>0.53735839807070873</c:v>
                </c:pt>
                <c:pt idx="12395">
                  <c:v>0.5374049627773706</c:v>
                </c:pt>
                <c:pt idx="12396">
                  <c:v>0.53745152610845626</c:v>
                </c:pt>
                <c:pt idx="12397">
                  <c:v>0.53749808806383559</c:v>
                </c:pt>
                <c:pt idx="12398">
                  <c:v>0.53754464864337848</c:v>
                </c:pt>
                <c:pt idx="12399">
                  <c:v>0.5375912078469558</c:v>
                </c:pt>
                <c:pt idx="12400">
                  <c:v>0.53763776567443666</c:v>
                </c:pt>
                <c:pt idx="12401">
                  <c:v>0.53768432212569151</c:v>
                </c:pt>
                <c:pt idx="12402">
                  <c:v>0.53773087720059087</c:v>
                </c:pt>
                <c:pt idx="12403">
                  <c:v>0.53777743089900532</c:v>
                </c:pt>
                <c:pt idx="12404">
                  <c:v>0.53782398322080449</c:v>
                </c:pt>
                <c:pt idx="12405">
                  <c:v>0.53787053416585917</c:v>
                </c:pt>
                <c:pt idx="12406">
                  <c:v>0.53791708373403979</c:v>
                </c:pt>
                <c:pt idx="12407">
                  <c:v>0.53796363192521712</c:v>
                </c:pt>
                <c:pt idx="12408">
                  <c:v>0.53801017873926149</c:v>
                </c:pt>
                <c:pt idx="12409">
                  <c:v>0.538056724176044</c:v>
                </c:pt>
                <c:pt idx="12410">
                  <c:v>0.53810326823543497</c:v>
                </c:pt>
                <c:pt idx="12411">
                  <c:v>0.5381498109173054</c:v>
                </c:pt>
                <c:pt idx="12412">
                  <c:v>0.53819635222152629</c:v>
                </c:pt>
                <c:pt idx="12413">
                  <c:v>0.5382428921479685</c:v>
                </c:pt>
                <c:pt idx="12414">
                  <c:v>0.5382894306965027</c:v>
                </c:pt>
                <c:pt idx="12415">
                  <c:v>0.53833596786700066</c:v>
                </c:pt>
                <c:pt idx="12416">
                  <c:v>0.5383825036593326</c:v>
                </c:pt>
                <c:pt idx="12417">
                  <c:v>0.53842903807337039</c:v>
                </c:pt>
                <c:pt idx="12418">
                  <c:v>0.53847557110898503</c:v>
                </c:pt>
                <c:pt idx="12419">
                  <c:v>0.53852210276604817</c:v>
                </c:pt>
                <c:pt idx="12420">
                  <c:v>0.53856863304443048</c:v>
                </c:pt>
                <c:pt idx="12421">
                  <c:v>0.53861516194400405</c:v>
                </c:pt>
                <c:pt idx="12422">
                  <c:v>0.53866168946464021</c:v>
                </c:pt>
                <c:pt idx="12423">
                  <c:v>0.53870821560621074</c:v>
                </c:pt>
                <c:pt idx="12424">
                  <c:v>0.5387547403685865</c:v>
                </c:pt>
                <c:pt idx="12425">
                  <c:v>0.53880126375163973</c:v>
                </c:pt>
                <c:pt idx="12426">
                  <c:v>0.53884778575524239</c:v>
                </c:pt>
                <c:pt idx="12427">
                  <c:v>0.53889430637926616</c:v>
                </c:pt>
                <c:pt idx="12428">
                  <c:v>0.53894082562358236</c:v>
                </c:pt>
                <c:pt idx="12429">
                  <c:v>0.53898734348806365</c:v>
                </c:pt>
                <c:pt idx="12430">
                  <c:v>0.53903385997258157</c:v>
                </c:pt>
                <c:pt idx="12431">
                  <c:v>0.53908037507700879</c:v>
                </c:pt>
                <c:pt idx="12432">
                  <c:v>0.53912688880121662</c:v>
                </c:pt>
                <c:pt idx="12433">
                  <c:v>0.53917340114507772</c:v>
                </c:pt>
                <c:pt idx="12434">
                  <c:v>0.53921991210846443</c:v>
                </c:pt>
                <c:pt idx="12435">
                  <c:v>0.53926642169124872</c:v>
                </c:pt>
                <c:pt idx="12436">
                  <c:v>0.53931292989330326</c:v>
                </c:pt>
                <c:pt idx="12437">
                  <c:v>0.53935943671450026</c:v>
                </c:pt>
                <c:pt idx="12438">
                  <c:v>0.53940594215471227</c:v>
                </c:pt>
                <c:pt idx="12439">
                  <c:v>0.53945244621381228</c:v>
                </c:pt>
                <c:pt idx="12440">
                  <c:v>0.53949894889167249</c:v>
                </c:pt>
                <c:pt idx="12441">
                  <c:v>0.53954545018816524</c:v>
                </c:pt>
                <c:pt idx="12442">
                  <c:v>0.53959195010316419</c:v>
                </c:pt>
                <c:pt idx="12443">
                  <c:v>0.53963844863654165</c:v>
                </c:pt>
                <c:pt idx="12444">
                  <c:v>0.53968494578817017</c:v>
                </c:pt>
                <c:pt idx="12445">
                  <c:v>0.53973144155792308</c:v>
                </c:pt>
                <c:pt idx="12446">
                  <c:v>0.53977793594567336</c:v>
                </c:pt>
                <c:pt idx="12447">
                  <c:v>0.53982442895129434</c:v>
                </c:pt>
                <c:pt idx="12448">
                  <c:v>0.53987092057465835</c:v>
                </c:pt>
                <c:pt idx="12449">
                  <c:v>0.53991741081563926</c:v>
                </c:pt>
                <c:pt idx="12450">
                  <c:v>0.53996389967411018</c:v>
                </c:pt>
                <c:pt idx="12451">
                  <c:v>0.54001038714994465</c:v>
                </c:pt>
                <c:pt idx="12452">
                  <c:v>0.54005687324301543</c:v>
                </c:pt>
                <c:pt idx="12453">
                  <c:v>0.54010335795319608</c:v>
                </c:pt>
                <c:pt idx="12454">
                  <c:v>0.54014984128036037</c:v>
                </c:pt>
                <c:pt idx="12455">
                  <c:v>0.54019632322438238</c:v>
                </c:pt>
                <c:pt idx="12456">
                  <c:v>0.54024280378513478</c:v>
                </c:pt>
                <c:pt idx="12457">
                  <c:v>0.54028928296249124</c:v>
                </c:pt>
                <c:pt idx="12458">
                  <c:v>0.54033576075632617</c:v>
                </c:pt>
                <c:pt idx="12459">
                  <c:v>0.54038223716651324</c:v>
                </c:pt>
                <c:pt idx="12460">
                  <c:v>0.54042871219292588</c:v>
                </c:pt>
                <c:pt idx="12461">
                  <c:v>0.54047518583543852</c:v>
                </c:pt>
                <c:pt idx="12462">
                  <c:v>0.54052165809392472</c:v>
                </c:pt>
                <c:pt idx="12463">
                  <c:v>0.5405681289682589</c:v>
                </c:pt>
                <c:pt idx="12464">
                  <c:v>0.54061459845831505</c:v>
                </c:pt>
                <c:pt idx="12465">
                  <c:v>0.54066106656396717</c:v>
                </c:pt>
                <c:pt idx="12466">
                  <c:v>0.54070753328508958</c:v>
                </c:pt>
                <c:pt idx="12467">
                  <c:v>0.54075399862155693</c:v>
                </c:pt>
                <c:pt idx="12468">
                  <c:v>0.54080046257324321</c:v>
                </c:pt>
                <c:pt idx="12469">
                  <c:v>0.54084692514002264</c:v>
                </c:pt>
                <c:pt idx="12470">
                  <c:v>0.54089338632177031</c:v>
                </c:pt>
                <c:pt idx="12471">
                  <c:v>0.54093984611836066</c:v>
                </c:pt>
                <c:pt idx="12472">
                  <c:v>0.54098630452966789</c:v>
                </c:pt>
                <c:pt idx="12473">
                  <c:v>0.54103276155556668</c:v>
                </c:pt>
                <c:pt idx="12474">
                  <c:v>0.54107921719593199</c:v>
                </c:pt>
                <c:pt idx="12475">
                  <c:v>0.54112567145063895</c:v>
                </c:pt>
                <c:pt idx="12476">
                  <c:v>0.54117212431956174</c:v>
                </c:pt>
                <c:pt idx="12477">
                  <c:v>0.54121857580257593</c:v>
                </c:pt>
                <c:pt idx="12478">
                  <c:v>0.54126502589955583</c:v>
                </c:pt>
                <c:pt idx="12479">
                  <c:v>0.54131147461037721</c:v>
                </c:pt>
                <c:pt idx="12480">
                  <c:v>0.54135792193491461</c:v>
                </c:pt>
                <c:pt idx="12481">
                  <c:v>0.54140436787304325</c:v>
                </c:pt>
                <c:pt idx="12482">
                  <c:v>0.54145081242463855</c:v>
                </c:pt>
                <c:pt idx="12483">
                  <c:v>0.54149725558957595</c:v>
                </c:pt>
                <c:pt idx="12484">
                  <c:v>0.54154369736773034</c:v>
                </c:pt>
                <c:pt idx="12485">
                  <c:v>0.54159013775897724</c:v>
                </c:pt>
                <c:pt idx="12486">
                  <c:v>0.54163657676319255</c:v>
                </c:pt>
                <c:pt idx="12487">
                  <c:v>0.54168301438025157</c:v>
                </c:pt>
                <c:pt idx="12488">
                  <c:v>0.54172945061002964</c:v>
                </c:pt>
                <c:pt idx="12489">
                  <c:v>0.54177588545240285</c:v>
                </c:pt>
                <c:pt idx="12490">
                  <c:v>0.54182231890724664</c:v>
                </c:pt>
                <c:pt idx="12491">
                  <c:v>0.54186875097443687</c:v>
                </c:pt>
                <c:pt idx="12492">
                  <c:v>0.54191518165384911</c:v>
                </c:pt>
                <c:pt idx="12493">
                  <c:v>0.54196161094535977</c:v>
                </c:pt>
                <c:pt idx="12494">
                  <c:v>0.54200803884884463</c:v>
                </c:pt>
                <c:pt idx="12495">
                  <c:v>0.54205446536417934</c:v>
                </c:pt>
                <c:pt idx="12496">
                  <c:v>0.54210089049124055</c:v>
                </c:pt>
                <c:pt idx="12497">
                  <c:v>0.54214731422990392</c:v>
                </c:pt>
                <c:pt idx="12498">
                  <c:v>0.54219373658004621</c:v>
                </c:pt>
                <c:pt idx="12499">
                  <c:v>0.54224015754154342</c:v>
                </c:pt>
                <c:pt idx="12500">
                  <c:v>0.54228657711427142</c:v>
                </c:pt>
                <c:pt idx="12501">
                  <c:v>0.54233299529810741</c:v>
                </c:pt>
                <c:pt idx="12502">
                  <c:v>0.54237941209292739</c:v>
                </c:pt>
                <c:pt idx="12503">
                  <c:v>0.54242582749860813</c:v>
                </c:pt>
                <c:pt idx="12504">
                  <c:v>0.54247224151502582</c:v>
                </c:pt>
                <c:pt idx="12505">
                  <c:v>0.54251865414205735</c:v>
                </c:pt>
                <c:pt idx="12506">
                  <c:v>0.54256506537957949</c:v>
                </c:pt>
                <c:pt idx="12507">
                  <c:v>0.54261147522746878</c:v>
                </c:pt>
                <c:pt idx="12508">
                  <c:v>0.5426578836856023</c:v>
                </c:pt>
                <c:pt idx="12509">
                  <c:v>0.54270429075385673</c:v>
                </c:pt>
                <c:pt idx="12510">
                  <c:v>0.54275069643210905</c:v>
                </c:pt>
                <c:pt idx="12511">
                  <c:v>0.54279710072023657</c:v>
                </c:pt>
                <c:pt idx="12512">
                  <c:v>0.54284350361811584</c:v>
                </c:pt>
                <c:pt idx="12513">
                  <c:v>0.54288990512562441</c:v>
                </c:pt>
                <c:pt idx="12514">
                  <c:v>0.54293630524263903</c:v>
                </c:pt>
                <c:pt idx="12515">
                  <c:v>0.54298270396903781</c:v>
                </c:pt>
                <c:pt idx="12516">
                  <c:v>0.54302910130469695</c:v>
                </c:pt>
                <c:pt idx="12517">
                  <c:v>0.54307549724949489</c:v>
                </c:pt>
                <c:pt idx="12518">
                  <c:v>0.54312189180330805</c:v>
                </c:pt>
                <c:pt idx="12519">
                  <c:v>0.54316828496601477</c:v>
                </c:pt>
                <c:pt idx="12520">
                  <c:v>0.54321467673749224</c:v>
                </c:pt>
                <c:pt idx="12521">
                  <c:v>0.5432610671176179</c:v>
                </c:pt>
                <c:pt idx="12522">
                  <c:v>0.54330745610626963</c:v>
                </c:pt>
                <c:pt idx="12523">
                  <c:v>0.54335384370332551</c:v>
                </c:pt>
                <c:pt idx="12524">
                  <c:v>0.54340022990866288</c:v>
                </c:pt>
                <c:pt idx="12525">
                  <c:v>0.54344661472215949</c:v>
                </c:pt>
                <c:pt idx="12526">
                  <c:v>0.54349299814369378</c:v>
                </c:pt>
                <c:pt idx="12527">
                  <c:v>0.54353938017314352</c:v>
                </c:pt>
                <c:pt idx="12528">
                  <c:v>0.54358576081038645</c:v>
                </c:pt>
                <c:pt idx="12529">
                  <c:v>0.54363214005530114</c:v>
                </c:pt>
                <c:pt idx="12530">
                  <c:v>0.54367851790776556</c:v>
                </c:pt>
                <c:pt idx="12531">
                  <c:v>0.54372489436765792</c:v>
                </c:pt>
                <c:pt idx="12532">
                  <c:v>0.54377126943485621</c:v>
                </c:pt>
                <c:pt idx="12533">
                  <c:v>0.5438176431092393</c:v>
                </c:pt>
                <c:pt idx="12534">
                  <c:v>0.5438640153906853</c:v>
                </c:pt>
                <c:pt idx="12535">
                  <c:v>0.54391038627907307</c:v>
                </c:pt>
                <c:pt idx="12536">
                  <c:v>0.54395675577428082</c:v>
                </c:pt>
                <c:pt idx="12537">
                  <c:v>0.54400312387618688</c:v>
                </c:pt>
                <c:pt idx="12538">
                  <c:v>0.54404949058467023</c:v>
                </c:pt>
                <c:pt idx="12539">
                  <c:v>0.54409585589960974</c:v>
                </c:pt>
                <c:pt idx="12540">
                  <c:v>0.54414221982088407</c:v>
                </c:pt>
                <c:pt idx="12541">
                  <c:v>0.54418858234837164</c:v>
                </c:pt>
                <c:pt idx="12542">
                  <c:v>0.54423494348195189</c:v>
                </c:pt>
                <c:pt idx="12543">
                  <c:v>0.5442813032215037</c:v>
                </c:pt>
                <c:pt idx="12544">
                  <c:v>0.54432766156690571</c:v>
                </c:pt>
                <c:pt idx="12545">
                  <c:v>0.54437401851803768</c:v>
                </c:pt>
                <c:pt idx="12546">
                  <c:v>0.54442037407477772</c:v>
                </c:pt>
                <c:pt idx="12547">
                  <c:v>0.54446672823700637</c:v>
                </c:pt>
                <c:pt idx="12548">
                  <c:v>0.54451308100460183</c:v>
                </c:pt>
                <c:pt idx="12549">
                  <c:v>0.54455943237744364</c:v>
                </c:pt>
                <c:pt idx="12550">
                  <c:v>0.54460578235541124</c:v>
                </c:pt>
                <c:pt idx="12551">
                  <c:v>0.5446521309383846</c:v>
                </c:pt>
                <c:pt idx="12552">
                  <c:v>0.54469847812624228</c:v>
                </c:pt>
                <c:pt idx="12553">
                  <c:v>0.54474482391886436</c:v>
                </c:pt>
                <c:pt idx="12554">
                  <c:v>0.54479116831613073</c:v>
                </c:pt>
                <c:pt idx="12555">
                  <c:v>0.54483751131792069</c:v>
                </c:pt>
                <c:pt idx="12556">
                  <c:v>0.54488385292411401</c:v>
                </c:pt>
                <c:pt idx="12557">
                  <c:v>0.54493019313459057</c:v>
                </c:pt>
                <c:pt idx="12558">
                  <c:v>0.54497653194923035</c:v>
                </c:pt>
                <c:pt idx="12559">
                  <c:v>0.54502286936791289</c:v>
                </c:pt>
                <c:pt idx="12560">
                  <c:v>0.54506920539051873</c:v>
                </c:pt>
                <c:pt idx="12561">
                  <c:v>0.54511554001692741</c:v>
                </c:pt>
                <c:pt idx="12562">
                  <c:v>0.54516187324701937</c:v>
                </c:pt>
                <c:pt idx="12563">
                  <c:v>0.54520820508067458</c:v>
                </c:pt>
                <c:pt idx="12564">
                  <c:v>0.54525453551777336</c:v>
                </c:pt>
                <c:pt idx="12565">
                  <c:v>0.54530086455819615</c:v>
                </c:pt>
                <c:pt idx="12566">
                  <c:v>0.54534719220182304</c:v>
                </c:pt>
                <c:pt idx="12567">
                  <c:v>0.54539351844853468</c:v>
                </c:pt>
                <c:pt idx="12568">
                  <c:v>0.54543984329821138</c:v>
                </c:pt>
                <c:pt idx="12569">
                  <c:v>0.5454861667507338</c:v>
                </c:pt>
                <c:pt idx="12570">
                  <c:v>0.54553248880598237</c:v>
                </c:pt>
                <c:pt idx="12571">
                  <c:v>0.54557880946383785</c:v>
                </c:pt>
                <c:pt idx="12572">
                  <c:v>0.54562512872418079</c:v>
                </c:pt>
                <c:pt idx="12573">
                  <c:v>0.54567144658689193</c:v>
                </c:pt>
                <c:pt idx="12574">
                  <c:v>0.54571776305185249</c:v>
                </c:pt>
                <c:pt idx="12575">
                  <c:v>0.54576407811894334</c:v>
                </c:pt>
                <c:pt idx="12576">
                  <c:v>0.54581039178804469</c:v>
                </c:pt>
                <c:pt idx="12577">
                  <c:v>0.54585670405903852</c:v>
                </c:pt>
                <c:pt idx="12578">
                  <c:v>0.54590301493180526</c:v>
                </c:pt>
                <c:pt idx="12579">
                  <c:v>0.54594932440622657</c:v>
                </c:pt>
                <c:pt idx="12580">
                  <c:v>0.54599563248218308</c:v>
                </c:pt>
                <c:pt idx="12581">
                  <c:v>0.54604193915955646</c:v>
                </c:pt>
                <c:pt idx="12582">
                  <c:v>0.54608824443822757</c:v>
                </c:pt>
                <c:pt idx="12583">
                  <c:v>0.54613454831807851</c:v>
                </c:pt>
                <c:pt idx="12584">
                  <c:v>0.54618085079898981</c:v>
                </c:pt>
                <c:pt idx="12585">
                  <c:v>0.5462271518808437</c:v>
                </c:pt>
                <c:pt idx="12586">
                  <c:v>0.54627345156352136</c:v>
                </c:pt>
                <c:pt idx="12587">
                  <c:v>0.54631974984690457</c:v>
                </c:pt>
                <c:pt idx="12588">
                  <c:v>0.54636604673087497</c:v>
                </c:pt>
                <c:pt idx="12589">
                  <c:v>0.54641234221531432</c:v>
                </c:pt>
                <c:pt idx="12590">
                  <c:v>0.54645863630010427</c:v>
                </c:pt>
                <c:pt idx="12591">
                  <c:v>0.54650492898512693</c:v>
                </c:pt>
                <c:pt idx="12592">
                  <c:v>0.54655122027026382</c:v>
                </c:pt>
                <c:pt idx="12593">
                  <c:v>0.54659751015539726</c:v>
                </c:pt>
                <c:pt idx="12594">
                  <c:v>0.54664379864040924</c:v>
                </c:pt>
                <c:pt idx="12595">
                  <c:v>0.54669008572518174</c:v>
                </c:pt>
                <c:pt idx="12596">
                  <c:v>0.54673637140959708</c:v>
                </c:pt>
                <c:pt idx="12597">
                  <c:v>0.54678265569353723</c:v>
                </c:pt>
                <c:pt idx="12598">
                  <c:v>0.54682893857688464</c:v>
                </c:pt>
                <c:pt idx="12599">
                  <c:v>0.54687522005952161</c:v>
                </c:pt>
                <c:pt idx="12600">
                  <c:v>0.54692150014133034</c:v>
                </c:pt>
                <c:pt idx="12601">
                  <c:v>0.54696777882219372</c:v>
                </c:pt>
                <c:pt idx="12602">
                  <c:v>0.54701405610199372</c:v>
                </c:pt>
                <c:pt idx="12603">
                  <c:v>0.54706033198061377</c:v>
                </c:pt>
                <c:pt idx="12604">
                  <c:v>0.54710660645793552</c:v>
                </c:pt>
                <c:pt idx="12605">
                  <c:v>0.54715287953384195</c:v>
                </c:pt>
                <c:pt idx="12606">
                  <c:v>0.54719915120821616</c:v>
                </c:pt>
                <c:pt idx="12607">
                  <c:v>0.54724542148094069</c:v>
                </c:pt>
                <c:pt idx="12608">
                  <c:v>0.54729169035189851</c:v>
                </c:pt>
                <c:pt idx="12609">
                  <c:v>0.54733795782097261</c:v>
                </c:pt>
                <c:pt idx="12610">
                  <c:v>0.54738422388804553</c:v>
                </c:pt>
                <c:pt idx="12611">
                  <c:v>0.54743048855300092</c:v>
                </c:pt>
                <c:pt idx="12612">
                  <c:v>0.54747675181572175</c:v>
                </c:pt>
                <c:pt idx="12613">
                  <c:v>0.54752301367609091</c:v>
                </c:pt>
                <c:pt idx="12614">
                  <c:v>0.54756927413399159</c:v>
                </c:pt>
                <c:pt idx="12615">
                  <c:v>0.54761553318930756</c:v>
                </c:pt>
                <c:pt idx="12616">
                  <c:v>0.54766179084192201</c:v>
                </c:pt>
                <c:pt idx="12617">
                  <c:v>0.54770804709171794</c:v>
                </c:pt>
                <c:pt idx="12618">
                  <c:v>0.54775430193857932</c:v>
                </c:pt>
                <c:pt idx="12619">
                  <c:v>0.54780055538238925</c:v>
                </c:pt>
                <c:pt idx="12620">
                  <c:v>0.54784680742303171</c:v>
                </c:pt>
                <c:pt idx="12621">
                  <c:v>0.54789305806039024</c:v>
                </c:pt>
                <c:pt idx="12622">
                  <c:v>0.54793930729434825</c:v>
                </c:pt>
                <c:pt idx="12623">
                  <c:v>0.54798555512479008</c:v>
                </c:pt>
                <c:pt idx="12624">
                  <c:v>0.54803180155159892</c:v>
                </c:pt>
                <c:pt idx="12625">
                  <c:v>0.54807804657465897</c:v>
                </c:pt>
                <c:pt idx="12626">
                  <c:v>0.54812429019385422</c:v>
                </c:pt>
                <c:pt idx="12627">
                  <c:v>0.54817053240906888</c:v>
                </c:pt>
                <c:pt idx="12628">
                  <c:v>0.54821677322018647</c:v>
                </c:pt>
                <c:pt idx="12629">
                  <c:v>0.54826301262709121</c:v>
                </c:pt>
                <c:pt idx="12630">
                  <c:v>0.54830925062966762</c:v>
                </c:pt>
                <c:pt idx="12631">
                  <c:v>0.54835548722779992</c:v>
                </c:pt>
                <c:pt idx="12632">
                  <c:v>0.5484017224213722</c:v>
                </c:pt>
                <c:pt idx="12633">
                  <c:v>0.54844795621026843</c:v>
                </c:pt>
                <c:pt idx="12634">
                  <c:v>0.54849418859437415</c:v>
                </c:pt>
                <c:pt idx="12635">
                  <c:v>0.54854041957357291</c:v>
                </c:pt>
                <c:pt idx="12636">
                  <c:v>0.54858664914774946</c:v>
                </c:pt>
                <c:pt idx="12637">
                  <c:v>0.54863287731678834</c:v>
                </c:pt>
                <c:pt idx="12638">
                  <c:v>0.5486791040805743</c:v>
                </c:pt>
                <c:pt idx="12639">
                  <c:v>0.54872532943899233</c:v>
                </c:pt>
                <c:pt idx="12640">
                  <c:v>0.54877155339192685</c:v>
                </c:pt>
                <c:pt idx="12641">
                  <c:v>0.54881777593926273</c:v>
                </c:pt>
                <c:pt idx="12642">
                  <c:v>0.54886399708088485</c:v>
                </c:pt>
                <c:pt idx="12643">
                  <c:v>0.54891021681667862</c:v>
                </c:pt>
                <c:pt idx="12644">
                  <c:v>0.54895643514652814</c:v>
                </c:pt>
                <c:pt idx="12645">
                  <c:v>0.54900265207031906</c:v>
                </c:pt>
                <c:pt idx="12646">
                  <c:v>0.5490488675879367</c:v>
                </c:pt>
                <c:pt idx="12647">
                  <c:v>0.54909508169926602</c:v>
                </c:pt>
                <c:pt idx="12648">
                  <c:v>0.54914129440419224</c:v>
                </c:pt>
                <c:pt idx="12649">
                  <c:v>0.54918750570260044</c:v>
                </c:pt>
                <c:pt idx="12650">
                  <c:v>0.54923371559437628</c:v>
                </c:pt>
                <c:pt idx="12651">
                  <c:v>0.54927992407940551</c:v>
                </c:pt>
                <c:pt idx="12652">
                  <c:v>0.54932613115757267</c:v>
                </c:pt>
                <c:pt idx="12653">
                  <c:v>0.54937233682876407</c:v>
                </c:pt>
                <c:pt idx="12654">
                  <c:v>0.54941854109286514</c:v>
                </c:pt>
                <c:pt idx="12655">
                  <c:v>0.54946474394976186</c:v>
                </c:pt>
                <c:pt idx="12656">
                  <c:v>0.54951094539933909</c:v>
                </c:pt>
                <c:pt idx="12657">
                  <c:v>0.54955714544148337</c:v>
                </c:pt>
                <c:pt idx="12658">
                  <c:v>0.54960334407608002</c:v>
                </c:pt>
                <c:pt idx="12659">
                  <c:v>0.54964954130301558</c:v>
                </c:pt>
                <c:pt idx="12660">
                  <c:v>0.54969573712217557</c:v>
                </c:pt>
                <c:pt idx="12661">
                  <c:v>0.54974193153344575</c:v>
                </c:pt>
                <c:pt idx="12662">
                  <c:v>0.54978812453671255</c:v>
                </c:pt>
                <c:pt idx="12663">
                  <c:v>0.54983431613186251</c:v>
                </c:pt>
                <c:pt idx="12664">
                  <c:v>0.54988050631878094</c:v>
                </c:pt>
                <c:pt idx="12665">
                  <c:v>0.5499266950973547</c:v>
                </c:pt>
                <c:pt idx="12666">
                  <c:v>0.54997288246746967</c:v>
                </c:pt>
                <c:pt idx="12667">
                  <c:v>0.55001906842901283</c:v>
                </c:pt>
                <c:pt idx="12668">
                  <c:v>0.55006525298187015</c:v>
                </c:pt>
                <c:pt idx="12669">
                  <c:v>0.55011143612592817</c:v>
                </c:pt>
                <c:pt idx="12670">
                  <c:v>0.55015761786107342</c:v>
                </c:pt>
                <c:pt idx="12671">
                  <c:v>0.55020379818719278</c:v>
                </c:pt>
                <c:pt idx="12672">
                  <c:v>0.55024997710417245</c:v>
                </c:pt>
                <c:pt idx="12673">
                  <c:v>0.55029615461189929</c:v>
                </c:pt>
                <c:pt idx="12674">
                  <c:v>0.55034233071026017</c:v>
                </c:pt>
                <c:pt idx="12675">
                  <c:v>0.55038850539914241</c:v>
                </c:pt>
                <c:pt idx="12676">
                  <c:v>0.5504346786784321</c:v>
                </c:pt>
                <c:pt idx="12677">
                  <c:v>0.55048085054801665</c:v>
                </c:pt>
                <c:pt idx="12678">
                  <c:v>0.55052702100778272</c:v>
                </c:pt>
                <c:pt idx="12679">
                  <c:v>0.55057319005761785</c:v>
                </c:pt>
                <c:pt idx="12680">
                  <c:v>0.55061935769740888</c:v>
                </c:pt>
                <c:pt idx="12681">
                  <c:v>0.55066552392704293</c:v>
                </c:pt>
                <c:pt idx="12682">
                  <c:v>0.55071168874640741</c:v>
                </c:pt>
                <c:pt idx="12683">
                  <c:v>0.55075785215538997</c:v>
                </c:pt>
                <c:pt idx="12684">
                  <c:v>0.55080401415387714</c:v>
                </c:pt>
                <c:pt idx="12685">
                  <c:v>0.55085017474175701</c:v>
                </c:pt>
                <c:pt idx="12686">
                  <c:v>0.55089633391891657</c:v>
                </c:pt>
                <c:pt idx="12687">
                  <c:v>0.55094249168524434</c:v>
                </c:pt>
                <c:pt idx="12688">
                  <c:v>0.55098864804062675</c:v>
                </c:pt>
                <c:pt idx="12689">
                  <c:v>0.55103480298495178</c:v>
                </c:pt>
                <c:pt idx="12690">
                  <c:v>0.5510809565181074</c:v>
                </c:pt>
                <c:pt idx="12691">
                  <c:v>0.5511271086399816</c:v>
                </c:pt>
                <c:pt idx="12692">
                  <c:v>0.55117325935046146</c:v>
                </c:pt>
                <c:pt idx="12693">
                  <c:v>0.55121940864943553</c:v>
                </c:pt>
                <c:pt idx="12694">
                  <c:v>0.55126555653679132</c:v>
                </c:pt>
                <c:pt idx="12695">
                  <c:v>0.5513117030124175</c:v>
                </c:pt>
                <c:pt idx="12696">
                  <c:v>0.55135784807620147</c:v>
                </c:pt>
                <c:pt idx="12697">
                  <c:v>0.55140399172803156</c:v>
                </c:pt>
                <c:pt idx="12698">
                  <c:v>0.55145013396779596</c:v>
                </c:pt>
                <c:pt idx="12699">
                  <c:v>0.5514962747953831</c:v>
                </c:pt>
                <c:pt idx="12700">
                  <c:v>0.55154241421068073</c:v>
                </c:pt>
                <c:pt idx="12701">
                  <c:v>0.55158855221357794</c:v>
                </c:pt>
                <c:pt idx="12702">
                  <c:v>0.5516346888039626</c:v>
                </c:pt>
                <c:pt idx="12703">
                  <c:v>0.5516808239817238</c:v>
                </c:pt>
                <c:pt idx="12704">
                  <c:v>0.55172695774674918</c:v>
                </c:pt>
                <c:pt idx="12705">
                  <c:v>0.55177309009892783</c:v>
                </c:pt>
                <c:pt idx="12706">
                  <c:v>0.55181922103814862</c:v>
                </c:pt>
                <c:pt idx="12707">
                  <c:v>0.55186535056429986</c:v>
                </c:pt>
                <c:pt idx="12708">
                  <c:v>0.55191147867727042</c:v>
                </c:pt>
                <c:pt idx="12709">
                  <c:v>0.55195760537694938</c:v>
                </c:pt>
                <c:pt idx="12710">
                  <c:v>0.55200373066322517</c:v>
                </c:pt>
                <c:pt idx="12711">
                  <c:v>0.55204985453598721</c:v>
                </c:pt>
                <c:pt idx="12712">
                  <c:v>0.55209597699512414</c:v>
                </c:pt>
                <c:pt idx="12713">
                  <c:v>0.55214209804052505</c:v>
                </c:pt>
                <c:pt idx="12714">
                  <c:v>0.55218821767207915</c:v>
                </c:pt>
                <c:pt idx="12715">
                  <c:v>0.55223433588967574</c:v>
                </c:pt>
                <c:pt idx="12716">
                  <c:v>0.55228045269320414</c:v>
                </c:pt>
                <c:pt idx="12717">
                  <c:v>0.55232656808255287</c:v>
                </c:pt>
                <c:pt idx="12718">
                  <c:v>0.55237268205761203</c:v>
                </c:pt>
                <c:pt idx="12719">
                  <c:v>0.55241879461827126</c:v>
                </c:pt>
                <c:pt idx="12720">
                  <c:v>0.5524649057644192</c:v>
                </c:pt>
                <c:pt idx="12721">
                  <c:v>0.55251101549594572</c:v>
                </c:pt>
                <c:pt idx="12722">
                  <c:v>0.55255712381274036</c:v>
                </c:pt>
                <c:pt idx="12723">
                  <c:v>0.55260323071469308</c:v>
                </c:pt>
                <c:pt idx="12724">
                  <c:v>0.55264933620169332</c:v>
                </c:pt>
                <c:pt idx="12725">
                  <c:v>0.55269544027363071</c:v>
                </c:pt>
                <c:pt idx="12726">
                  <c:v>0.55274154293039524</c:v>
                </c:pt>
                <c:pt idx="12727">
                  <c:v>0.55278764417187687</c:v>
                </c:pt>
                <c:pt idx="12728">
                  <c:v>0.55283374399796537</c:v>
                </c:pt>
                <c:pt idx="12729">
                  <c:v>0.55287984240855059</c:v>
                </c:pt>
                <c:pt idx="12730">
                  <c:v>0.55292593940352264</c:v>
                </c:pt>
                <c:pt idx="12731">
                  <c:v>0.55297203498277203</c:v>
                </c:pt>
                <c:pt idx="12732">
                  <c:v>0.55301812914618831</c:v>
                </c:pt>
                <c:pt idx="12733">
                  <c:v>0.553064221893662</c:v>
                </c:pt>
                <c:pt idx="12734">
                  <c:v>0.55311031322508342</c:v>
                </c:pt>
                <c:pt idx="12735">
                  <c:v>0.55315640314034309</c:v>
                </c:pt>
                <c:pt idx="12736">
                  <c:v>0.55320249163933088</c:v>
                </c:pt>
                <c:pt idx="12737">
                  <c:v>0.55324857872193767</c:v>
                </c:pt>
                <c:pt idx="12738">
                  <c:v>0.5532946643880533</c:v>
                </c:pt>
                <c:pt idx="12739">
                  <c:v>0.55334074863756977</c:v>
                </c:pt>
                <c:pt idx="12740">
                  <c:v>0.55338683147037593</c:v>
                </c:pt>
                <c:pt idx="12741">
                  <c:v>0.55343291288636343</c:v>
                </c:pt>
                <c:pt idx="12742">
                  <c:v>0.55347899288542324</c:v>
                </c:pt>
                <c:pt idx="12743">
                  <c:v>0.55352507146744556</c:v>
                </c:pt>
                <c:pt idx="12744">
                  <c:v>0.55357114863232149</c:v>
                </c:pt>
                <c:pt idx="12745">
                  <c:v>0.55361722437994176</c:v>
                </c:pt>
                <c:pt idx="12746">
                  <c:v>0.55366329871019759</c:v>
                </c:pt>
                <c:pt idx="12747">
                  <c:v>0.55370937162298006</c:v>
                </c:pt>
                <c:pt idx="12748">
                  <c:v>0.55375544311817992</c:v>
                </c:pt>
                <c:pt idx="12749">
                  <c:v>0.55380151319568838</c:v>
                </c:pt>
                <c:pt idx="12750">
                  <c:v>0.55384758185539695</c:v>
                </c:pt>
                <c:pt idx="12751">
                  <c:v>0.55389364909719663</c:v>
                </c:pt>
                <c:pt idx="12752">
                  <c:v>0.55393971492097871</c:v>
                </c:pt>
                <c:pt idx="12753">
                  <c:v>0.55398577932663451</c:v>
                </c:pt>
                <c:pt idx="12754">
                  <c:v>0.55403184231405567</c:v>
                </c:pt>
                <c:pt idx="12755">
                  <c:v>0.55407790388313383</c:v>
                </c:pt>
                <c:pt idx="12756">
                  <c:v>0.55412396403375974</c:v>
                </c:pt>
                <c:pt idx="12757">
                  <c:v>0.55417002276582583</c:v>
                </c:pt>
                <c:pt idx="12758">
                  <c:v>0.55421608007922363</c:v>
                </c:pt>
                <c:pt idx="12759">
                  <c:v>0.55426213597384444</c:v>
                </c:pt>
                <c:pt idx="12760">
                  <c:v>0.55430819044958057</c:v>
                </c:pt>
                <c:pt idx="12761">
                  <c:v>0.55435424350632323</c:v>
                </c:pt>
                <c:pt idx="12762">
                  <c:v>0.55440029514396472</c:v>
                </c:pt>
                <c:pt idx="12763">
                  <c:v>0.5544463453623969</c:v>
                </c:pt>
                <c:pt idx="12764">
                  <c:v>0.55449239416151175</c:v>
                </c:pt>
                <c:pt idx="12765">
                  <c:v>0.55453844154120124</c:v>
                </c:pt>
                <c:pt idx="12766">
                  <c:v>0.55458448750135769</c:v>
                </c:pt>
                <c:pt idx="12767">
                  <c:v>0.55463053204187329</c:v>
                </c:pt>
                <c:pt idx="12768">
                  <c:v>0.55467657516264002</c:v>
                </c:pt>
                <c:pt idx="12769">
                  <c:v>0.55472261686355018</c:v>
                </c:pt>
                <c:pt idx="12770">
                  <c:v>0.55476865714449619</c:v>
                </c:pt>
                <c:pt idx="12771">
                  <c:v>0.55481469600537092</c:v>
                </c:pt>
                <c:pt idx="12772">
                  <c:v>0.55486073344606601</c:v>
                </c:pt>
                <c:pt idx="12773">
                  <c:v>0.55490676946647455</c:v>
                </c:pt>
                <c:pt idx="12774">
                  <c:v>0.55495280406648873</c:v>
                </c:pt>
                <c:pt idx="12775">
                  <c:v>0.55499883724600163</c:v>
                </c:pt>
                <c:pt idx="12776">
                  <c:v>0.55504486900490568</c:v>
                </c:pt>
                <c:pt idx="12777">
                  <c:v>0.55509089934309341</c:v>
                </c:pt>
                <c:pt idx="12778">
                  <c:v>0.5551369282604578</c:v>
                </c:pt>
                <c:pt idx="12779">
                  <c:v>0.55518295575689225</c:v>
                </c:pt>
                <c:pt idx="12780">
                  <c:v>0.55522898183228886</c:v>
                </c:pt>
                <c:pt idx="12781">
                  <c:v>0.55527500648654071</c:v>
                </c:pt>
                <c:pt idx="12782">
                  <c:v>0.55532102971954134</c:v>
                </c:pt>
                <c:pt idx="12783">
                  <c:v>0.55536705153118338</c:v>
                </c:pt>
                <c:pt idx="12784">
                  <c:v>0.55541307192136014</c:v>
                </c:pt>
                <c:pt idx="12785">
                  <c:v>0.55545909088996481</c:v>
                </c:pt>
                <c:pt idx="12786">
                  <c:v>0.55550510843689072</c:v>
                </c:pt>
                <c:pt idx="12787">
                  <c:v>0.55555112456203115</c:v>
                </c:pt>
                <c:pt idx="12788">
                  <c:v>0.55559713926527932</c:v>
                </c:pt>
                <c:pt idx="12789">
                  <c:v>0.55564315254652885</c:v>
                </c:pt>
                <c:pt idx="12790">
                  <c:v>0.55568916440567295</c:v>
                </c:pt>
                <c:pt idx="12791">
                  <c:v>0.55573517484260571</c:v>
                </c:pt>
                <c:pt idx="12792">
                  <c:v>0.5557811838572202</c:v>
                </c:pt>
                <c:pt idx="12793">
                  <c:v>0.55582719144941017</c:v>
                </c:pt>
                <c:pt idx="12794">
                  <c:v>0.55587319761906961</c:v>
                </c:pt>
                <c:pt idx="12795">
                  <c:v>0.55591920236609227</c:v>
                </c:pt>
                <c:pt idx="12796">
                  <c:v>0.55596520569037133</c:v>
                </c:pt>
                <c:pt idx="12797">
                  <c:v>0.55601120759180145</c:v>
                </c:pt>
                <c:pt idx="12798">
                  <c:v>0.55605720807027603</c:v>
                </c:pt>
                <c:pt idx="12799">
                  <c:v>0.55610320712568961</c:v>
                </c:pt>
                <c:pt idx="12800">
                  <c:v>0.55614920475793583</c:v>
                </c:pt>
                <c:pt idx="12801">
                  <c:v>0.55619520096690889</c:v>
                </c:pt>
                <c:pt idx="12802">
                  <c:v>0.55624119575250308</c:v>
                </c:pt>
                <c:pt idx="12803">
                  <c:v>0.55628718911461272</c:v>
                </c:pt>
                <c:pt idx="12804">
                  <c:v>0.55633318105313168</c:v>
                </c:pt>
                <c:pt idx="12805">
                  <c:v>0.55637917156795424</c:v>
                </c:pt>
                <c:pt idx="12806">
                  <c:v>0.5564251606589754</c:v>
                </c:pt>
                <c:pt idx="12807">
                  <c:v>0.55647114832608946</c:v>
                </c:pt>
                <c:pt idx="12808">
                  <c:v>0.55651713456919061</c:v>
                </c:pt>
                <c:pt idx="12809">
                  <c:v>0.55656311938817338</c:v>
                </c:pt>
                <c:pt idx="12810">
                  <c:v>0.55660910278293263</c:v>
                </c:pt>
                <c:pt idx="12811">
                  <c:v>0.55665508475336323</c:v>
                </c:pt>
                <c:pt idx="12812">
                  <c:v>0.55670106529935948</c:v>
                </c:pt>
                <c:pt idx="12813">
                  <c:v>0.55674704442081635</c:v>
                </c:pt>
                <c:pt idx="12814">
                  <c:v>0.55679302211762882</c:v>
                </c:pt>
                <c:pt idx="12815">
                  <c:v>0.55683899838969175</c:v>
                </c:pt>
                <c:pt idx="12816">
                  <c:v>0.55688497323689967</c:v>
                </c:pt>
                <c:pt idx="12817">
                  <c:v>0.55693094665914822</c:v>
                </c:pt>
                <c:pt idx="12818">
                  <c:v>0.55697691865633203</c:v>
                </c:pt>
                <c:pt idx="12819">
                  <c:v>0.55702288922834664</c:v>
                </c:pt>
                <c:pt idx="12820">
                  <c:v>0.55706885837508691</c:v>
                </c:pt>
                <c:pt idx="12821">
                  <c:v>0.55711482609644802</c:v>
                </c:pt>
                <c:pt idx="12822">
                  <c:v>0.55716079239232552</c:v>
                </c:pt>
                <c:pt idx="12823">
                  <c:v>0.5572067572626147</c:v>
                </c:pt>
                <c:pt idx="12824">
                  <c:v>0.55725272070721099</c:v>
                </c:pt>
                <c:pt idx="12825">
                  <c:v>0.55729868272600969</c:v>
                </c:pt>
                <c:pt idx="12826">
                  <c:v>0.55734464331890654</c:v>
                </c:pt>
                <c:pt idx="12827">
                  <c:v>0.55739060248579708</c:v>
                </c:pt>
                <c:pt idx="12828">
                  <c:v>0.55743656022657717</c:v>
                </c:pt>
                <c:pt idx="12829">
                  <c:v>0.55748251654114167</c:v>
                </c:pt>
                <c:pt idx="12830">
                  <c:v>0.55752847142938722</c:v>
                </c:pt>
                <c:pt idx="12831">
                  <c:v>0.55757442489120945</c:v>
                </c:pt>
                <c:pt idx="12832">
                  <c:v>0.55762037692650379</c:v>
                </c:pt>
                <c:pt idx="12833">
                  <c:v>0.55766632753516654</c:v>
                </c:pt>
                <c:pt idx="12834">
                  <c:v>0.55771227671709345</c:v>
                </c:pt>
                <c:pt idx="12835">
                  <c:v>0.55775822447218071</c:v>
                </c:pt>
                <c:pt idx="12836">
                  <c:v>0.55780417080032463</c:v>
                </c:pt>
                <c:pt idx="12837">
                  <c:v>0.55785011570142096</c:v>
                </c:pt>
                <c:pt idx="12838">
                  <c:v>0.557896059175366</c:v>
                </c:pt>
                <c:pt idx="12839">
                  <c:v>0.55794200122205628</c:v>
                </c:pt>
                <c:pt idx="12840">
                  <c:v>0.55798794184138767</c:v>
                </c:pt>
                <c:pt idx="12841">
                  <c:v>0.55803388103325691</c:v>
                </c:pt>
                <c:pt idx="12842">
                  <c:v>0.55807981879756008</c:v>
                </c:pt>
                <c:pt idx="12843">
                  <c:v>0.55812575513419405</c:v>
                </c:pt>
                <c:pt idx="12844">
                  <c:v>0.55817169004305511</c:v>
                </c:pt>
                <c:pt idx="12845">
                  <c:v>0.55821762352403981</c:v>
                </c:pt>
                <c:pt idx="12846">
                  <c:v>0.5582635555770451</c:v>
                </c:pt>
                <c:pt idx="12847">
                  <c:v>0.55830948620196741</c:v>
                </c:pt>
                <c:pt idx="12848">
                  <c:v>0.55835541539870348</c:v>
                </c:pt>
                <c:pt idx="12849">
                  <c:v>0.5584013431671504</c:v>
                </c:pt>
                <c:pt idx="12850">
                  <c:v>0.5584472695072048</c:v>
                </c:pt>
                <c:pt idx="12851">
                  <c:v>0.55849319441876377</c:v>
                </c:pt>
                <c:pt idx="12852">
                  <c:v>0.55853911790172406</c:v>
                </c:pt>
                <c:pt idx="12853">
                  <c:v>0.55858503995598285</c:v>
                </c:pt>
                <c:pt idx="12854">
                  <c:v>0.55863096058143746</c:v>
                </c:pt>
                <c:pt idx="12855">
                  <c:v>0.55867687977798486</c:v>
                </c:pt>
                <c:pt idx="12856">
                  <c:v>0.55872279754552201</c:v>
                </c:pt>
                <c:pt idx="12857">
                  <c:v>0.55876871388394644</c:v>
                </c:pt>
                <c:pt idx="12858">
                  <c:v>0.55881462879315547</c:v>
                </c:pt>
                <c:pt idx="12859">
                  <c:v>0.55886054227304649</c:v>
                </c:pt>
                <c:pt idx="12860">
                  <c:v>0.55890645432351693</c:v>
                </c:pt>
                <c:pt idx="12861">
                  <c:v>0.5589523649444641</c:v>
                </c:pt>
                <c:pt idx="12862">
                  <c:v>0.55899827413578573</c:v>
                </c:pt>
                <c:pt idx="12863">
                  <c:v>0.55904418189737937</c:v>
                </c:pt>
                <c:pt idx="12864">
                  <c:v>0.55909008822914297</c:v>
                </c:pt>
                <c:pt idx="12865">
                  <c:v>0.55913599313097362</c:v>
                </c:pt>
                <c:pt idx="12866">
                  <c:v>0.55918189660276929</c:v>
                </c:pt>
                <c:pt idx="12867">
                  <c:v>0.55922779864442851</c:v>
                </c:pt>
                <c:pt idx="12868">
                  <c:v>0.55927369925584802</c:v>
                </c:pt>
                <c:pt idx="12869">
                  <c:v>0.55931959843692647</c:v>
                </c:pt>
                <c:pt idx="12870">
                  <c:v>0.55936549618756193</c:v>
                </c:pt>
                <c:pt idx="12871">
                  <c:v>0.55941139250765215</c:v>
                </c:pt>
                <c:pt idx="12872">
                  <c:v>0.55945728739709522</c:v>
                </c:pt>
                <c:pt idx="12873">
                  <c:v>0.55950318085578932</c:v>
                </c:pt>
                <c:pt idx="12874">
                  <c:v>0.55954907288363276</c:v>
                </c:pt>
                <c:pt idx="12875">
                  <c:v>0.55959496348052418</c:v>
                </c:pt>
                <c:pt idx="12876">
                  <c:v>0.55964085264636099</c:v>
                </c:pt>
                <c:pt idx="12877">
                  <c:v>0.55968674038104227</c:v>
                </c:pt>
                <c:pt idx="12878">
                  <c:v>0.55973262668446611</c:v>
                </c:pt>
                <c:pt idx="12879">
                  <c:v>0.55977851155653169</c:v>
                </c:pt>
                <c:pt idx="12880">
                  <c:v>0.55982439499713654</c:v>
                </c:pt>
                <c:pt idx="12881">
                  <c:v>0.55987027700617975</c:v>
                </c:pt>
                <c:pt idx="12882">
                  <c:v>0.55991615758356028</c:v>
                </c:pt>
                <c:pt idx="12883">
                  <c:v>0.55996203672917644</c:v>
                </c:pt>
                <c:pt idx="12884">
                  <c:v>0.5600079144429273</c:v>
                </c:pt>
                <c:pt idx="12885">
                  <c:v>0.56005379072471129</c:v>
                </c:pt>
                <c:pt idx="12886">
                  <c:v>0.56009966557442725</c:v>
                </c:pt>
                <c:pt idx="12887">
                  <c:v>0.56014553899197495</c:v>
                </c:pt>
                <c:pt idx="12888">
                  <c:v>0.56019141097725234</c:v>
                </c:pt>
                <c:pt idx="12889">
                  <c:v>0.56023728153015895</c:v>
                </c:pt>
                <c:pt idx="12890">
                  <c:v>0.5602831506505942</c:v>
                </c:pt>
                <c:pt idx="12891">
                  <c:v>0.56032901833845672</c:v>
                </c:pt>
                <c:pt idx="12892">
                  <c:v>0.56037488459364582</c:v>
                </c:pt>
                <c:pt idx="12893">
                  <c:v>0.5604207494160609</c:v>
                </c:pt>
                <c:pt idx="12894">
                  <c:v>0.56046661280560139</c:v>
                </c:pt>
                <c:pt idx="12895">
                  <c:v>0.56051247476216648</c:v>
                </c:pt>
                <c:pt idx="12896">
                  <c:v>0.56055833528565568</c:v>
                </c:pt>
                <c:pt idx="12897">
                  <c:v>0.56060419437596809</c:v>
                </c:pt>
                <c:pt idx="12898">
                  <c:v>0.56065005203300389</c:v>
                </c:pt>
                <c:pt idx="12899">
                  <c:v>0.56069590825666282</c:v>
                </c:pt>
                <c:pt idx="12900">
                  <c:v>0.56074176304684364</c:v>
                </c:pt>
                <c:pt idx="12901">
                  <c:v>0.56078761640344676</c:v>
                </c:pt>
                <c:pt idx="12902">
                  <c:v>0.56083346832637138</c:v>
                </c:pt>
                <c:pt idx="12903">
                  <c:v>0.56087931881551822</c:v>
                </c:pt>
                <c:pt idx="12904">
                  <c:v>0.56092516787078617</c:v>
                </c:pt>
                <c:pt idx="12905">
                  <c:v>0.56097101549207573</c:v>
                </c:pt>
                <c:pt idx="12906">
                  <c:v>0.56101686167928677</c:v>
                </c:pt>
                <c:pt idx="12907">
                  <c:v>0.56106270643231937</c:v>
                </c:pt>
                <c:pt idx="12908">
                  <c:v>0.5611085497510736</c:v>
                </c:pt>
                <c:pt idx="12909">
                  <c:v>0.56115439163544945</c:v>
                </c:pt>
                <c:pt idx="12910">
                  <c:v>0.56120023208534742</c:v>
                </c:pt>
                <c:pt idx="12911">
                  <c:v>0.56124607110066771</c:v>
                </c:pt>
                <c:pt idx="12912">
                  <c:v>0.56129190868131063</c:v>
                </c:pt>
                <c:pt idx="12913">
                  <c:v>0.56133774482717624</c:v>
                </c:pt>
                <c:pt idx="12914">
                  <c:v>0.5613835795381652</c:v>
                </c:pt>
                <c:pt idx="12915">
                  <c:v>0.56142941281417835</c:v>
                </c:pt>
                <c:pt idx="12916">
                  <c:v>0.56147524465511545</c:v>
                </c:pt>
                <c:pt idx="12917">
                  <c:v>0.56152107506087756</c:v>
                </c:pt>
                <c:pt idx="12918">
                  <c:v>0.56156690403136567</c:v>
                </c:pt>
                <c:pt idx="12919">
                  <c:v>0.56161273156648006</c:v>
                </c:pt>
                <c:pt idx="12920">
                  <c:v>0.56165855766612127</c:v>
                </c:pt>
                <c:pt idx="12921">
                  <c:v>0.56170438233019027</c:v>
                </c:pt>
                <c:pt idx="12922">
                  <c:v>0.56175020555858823</c:v>
                </c:pt>
                <c:pt idx="12923">
                  <c:v>0.56179602735121603</c:v>
                </c:pt>
                <c:pt idx="12924">
                  <c:v>0.5618418477079743</c:v>
                </c:pt>
                <c:pt idx="12925">
                  <c:v>0.56188766662876422</c:v>
                </c:pt>
                <c:pt idx="12926">
                  <c:v>0.56193348411348709</c:v>
                </c:pt>
                <c:pt idx="12927">
                  <c:v>0.56197930016204378</c:v>
                </c:pt>
                <c:pt idx="12928">
                  <c:v>0.56202511477433581</c:v>
                </c:pt>
                <c:pt idx="12929">
                  <c:v>0.56207092795026414</c:v>
                </c:pt>
                <c:pt idx="12930">
                  <c:v>0.56211673968972975</c:v>
                </c:pt>
                <c:pt idx="12931">
                  <c:v>0.56216254999263515</c:v>
                </c:pt>
                <c:pt idx="12932">
                  <c:v>0.56220835885888065</c:v>
                </c:pt>
                <c:pt idx="12933">
                  <c:v>0.56225416628836788</c:v>
                </c:pt>
                <c:pt idx="12934">
                  <c:v>0.56229997228099882</c:v>
                </c:pt>
                <c:pt idx="12935">
                  <c:v>0.56234577683667475</c:v>
                </c:pt>
                <c:pt idx="12936">
                  <c:v>0.56239157995529754</c:v>
                </c:pt>
                <c:pt idx="12937">
                  <c:v>0.56243738163676837</c:v>
                </c:pt>
                <c:pt idx="12938">
                  <c:v>0.56248318188098934</c:v>
                </c:pt>
                <c:pt idx="12939">
                  <c:v>0.56252898068786272</c:v>
                </c:pt>
                <c:pt idx="12940">
                  <c:v>0.56257477805728939</c:v>
                </c:pt>
                <c:pt idx="12941">
                  <c:v>0.56262057398917187</c:v>
                </c:pt>
                <c:pt idx="12942">
                  <c:v>0.562666368483412</c:v>
                </c:pt>
                <c:pt idx="12943">
                  <c:v>0.56271216153991188</c:v>
                </c:pt>
                <c:pt idx="12944">
                  <c:v>0.56275795315857358</c:v>
                </c:pt>
                <c:pt idx="12945">
                  <c:v>0.56280374333929883</c:v>
                </c:pt>
                <c:pt idx="12946">
                  <c:v>0.56284953208199018</c:v>
                </c:pt>
                <c:pt idx="12947">
                  <c:v>0.56289531938655013</c:v>
                </c:pt>
                <c:pt idx="12948">
                  <c:v>0.56294110525288032</c:v>
                </c:pt>
                <c:pt idx="12949">
                  <c:v>0.5629868896808834</c:v>
                </c:pt>
                <c:pt idx="12950">
                  <c:v>0.5630326726704622</c:v>
                </c:pt>
                <c:pt idx="12951">
                  <c:v>0.56307845422151848</c:v>
                </c:pt>
                <c:pt idx="12952">
                  <c:v>0.56312423433395509</c:v>
                </c:pt>
                <c:pt idx="12953">
                  <c:v>0.56317001300767455</c:v>
                </c:pt>
                <c:pt idx="12954">
                  <c:v>0.56321579024257939</c:v>
                </c:pt>
                <c:pt idx="12955">
                  <c:v>0.56326156603857247</c:v>
                </c:pt>
                <c:pt idx="12956">
                  <c:v>0.56330734039555652</c:v>
                </c:pt>
                <c:pt idx="12957">
                  <c:v>0.56335311331343407</c:v>
                </c:pt>
                <c:pt idx="12958">
                  <c:v>0.56339888479210809</c:v>
                </c:pt>
                <c:pt idx="12959">
                  <c:v>0.56344465483148165</c:v>
                </c:pt>
                <c:pt idx="12960">
                  <c:v>0.56349042343145728</c:v>
                </c:pt>
                <c:pt idx="12961">
                  <c:v>0.56353619059193827</c:v>
                </c:pt>
                <c:pt idx="12962">
                  <c:v>0.5635819563128277</c:v>
                </c:pt>
                <c:pt idx="12963">
                  <c:v>0.56362772059402888</c:v>
                </c:pt>
                <c:pt idx="12964">
                  <c:v>0.56367348343544421</c:v>
                </c:pt>
                <c:pt idx="12965">
                  <c:v>0.56371924483697755</c:v>
                </c:pt>
                <c:pt idx="12966">
                  <c:v>0.5637650047985322</c:v>
                </c:pt>
                <c:pt idx="12967">
                  <c:v>0.56381076332001112</c:v>
                </c:pt>
                <c:pt idx="12968">
                  <c:v>0.56385652040131795</c:v>
                </c:pt>
                <c:pt idx="12969">
                  <c:v>0.56390227604235577</c:v>
                </c:pt>
                <c:pt idx="12970">
                  <c:v>0.56394803024302864</c:v>
                </c:pt>
                <c:pt idx="12971">
                  <c:v>0.56399378300323988</c:v>
                </c:pt>
                <c:pt idx="12972">
                  <c:v>0.56403953432289289</c:v>
                </c:pt>
                <c:pt idx="12973">
                  <c:v>0.5640852842018913</c:v>
                </c:pt>
                <c:pt idx="12974">
                  <c:v>0.56413103264013886</c:v>
                </c:pt>
                <c:pt idx="12975">
                  <c:v>0.56417677963753976</c:v>
                </c:pt>
                <c:pt idx="12976">
                  <c:v>0.56422252519399718</c:v>
                </c:pt>
                <c:pt idx="12977">
                  <c:v>0.56426826930941532</c:v>
                </c:pt>
                <c:pt idx="12978">
                  <c:v>0.56431401198369802</c:v>
                </c:pt>
                <c:pt idx="12979">
                  <c:v>0.56435975321674969</c:v>
                </c:pt>
                <c:pt idx="12980">
                  <c:v>0.56440549300847354</c:v>
                </c:pt>
                <c:pt idx="12981">
                  <c:v>0.56445123135877406</c:v>
                </c:pt>
                <c:pt idx="12982">
                  <c:v>0.56449696826755524</c:v>
                </c:pt>
                <c:pt idx="12983">
                  <c:v>0.56454270373472193</c:v>
                </c:pt>
                <c:pt idx="12984">
                  <c:v>0.56458843776017764</c:v>
                </c:pt>
                <c:pt idx="12985">
                  <c:v>0.56463417034382668</c:v>
                </c:pt>
                <c:pt idx="12986">
                  <c:v>0.5646799014855739</c:v>
                </c:pt>
                <c:pt idx="12987">
                  <c:v>0.56472563118532337</c:v>
                </c:pt>
                <c:pt idx="12988">
                  <c:v>0.5647713594429794</c:v>
                </c:pt>
                <c:pt idx="12989">
                  <c:v>0.56481708625844684</c:v>
                </c:pt>
                <c:pt idx="12990">
                  <c:v>0.56486281163162999</c:v>
                </c:pt>
                <c:pt idx="12991">
                  <c:v>0.56490853556243392</c:v>
                </c:pt>
                <c:pt idx="12992">
                  <c:v>0.56495425805076271</c:v>
                </c:pt>
                <c:pt idx="12993">
                  <c:v>0.56499997909652144</c:v>
                </c:pt>
                <c:pt idx="12994">
                  <c:v>0.56504569869961463</c:v>
                </c:pt>
                <c:pt idx="12995">
                  <c:v>0.56509141685994757</c:v>
                </c:pt>
                <c:pt idx="12996">
                  <c:v>0.5651371335774249</c:v>
                </c:pt>
                <c:pt idx="12997">
                  <c:v>0.56518284885195136</c:v>
                </c:pt>
                <c:pt idx="12998">
                  <c:v>0.56522856268343225</c:v>
                </c:pt>
                <c:pt idx="12999">
                  <c:v>0.56527427507177275</c:v>
                </c:pt>
                <c:pt idx="13000">
                  <c:v>0.5653199860168775</c:v>
                </c:pt>
                <c:pt idx="13001">
                  <c:v>0.5653656955186519</c:v>
                </c:pt>
                <c:pt idx="13002">
                  <c:v>0.56541140357700115</c:v>
                </c:pt>
                <c:pt idx="13003">
                  <c:v>0.56545711019183065</c:v>
                </c:pt>
                <c:pt idx="13004">
                  <c:v>0.56550281536304514</c:v>
                </c:pt>
                <c:pt idx="13005">
                  <c:v>0.56554851909055082</c:v>
                </c:pt>
                <c:pt idx="13006">
                  <c:v>0.56559422137425253</c:v>
                </c:pt>
                <c:pt idx="13007">
                  <c:v>0.56563992221405623</c:v>
                </c:pt>
                <c:pt idx="13008">
                  <c:v>0.56568562160986702</c:v>
                </c:pt>
                <c:pt idx="13009">
                  <c:v>0.56573131956159073</c:v>
                </c:pt>
                <c:pt idx="13010">
                  <c:v>0.56577701606913289</c:v>
                </c:pt>
                <c:pt idx="13011">
                  <c:v>0.56582271113239924</c:v>
                </c:pt>
                <c:pt idx="13012">
                  <c:v>0.56586840475129563</c:v>
                </c:pt>
                <c:pt idx="13013">
                  <c:v>0.56591409692572758</c:v>
                </c:pt>
                <c:pt idx="13014">
                  <c:v>0.5659597876556014</c:v>
                </c:pt>
                <c:pt idx="13015">
                  <c:v>0.56600547694082259</c:v>
                </c:pt>
                <c:pt idx="13016">
                  <c:v>0.56605116478129713</c:v>
                </c:pt>
                <c:pt idx="13017">
                  <c:v>0.56609685117693109</c:v>
                </c:pt>
                <c:pt idx="13018">
                  <c:v>0.56614253612763055</c:v>
                </c:pt>
                <c:pt idx="13019">
                  <c:v>0.56618821963330201</c:v>
                </c:pt>
                <c:pt idx="13020">
                  <c:v>0.56623390169385113</c:v>
                </c:pt>
                <c:pt idx="13021">
                  <c:v>0.56627958230918418</c:v>
                </c:pt>
                <c:pt idx="13022">
                  <c:v>0.56632526147920803</c:v>
                </c:pt>
                <c:pt idx="13023">
                  <c:v>0.56637093920382842</c:v>
                </c:pt>
                <c:pt idx="13024">
                  <c:v>0.56641661548295197</c:v>
                </c:pt>
                <c:pt idx="13025">
                  <c:v>0.56646229031648476</c:v>
                </c:pt>
                <c:pt idx="13026">
                  <c:v>0.56650796370433376</c:v>
                </c:pt>
                <c:pt idx="13027">
                  <c:v>0.56655363564640548</c:v>
                </c:pt>
                <c:pt idx="13028">
                  <c:v>0.56659930614260623</c:v>
                </c:pt>
                <c:pt idx="13029">
                  <c:v>0.56664497519284285</c:v>
                </c:pt>
                <c:pt idx="13030">
                  <c:v>0.56669064279702208</c:v>
                </c:pt>
                <c:pt idx="13031">
                  <c:v>0.56673630895505056</c:v>
                </c:pt>
                <c:pt idx="13032">
                  <c:v>0.56678197366683525</c:v>
                </c:pt>
                <c:pt idx="13033">
                  <c:v>0.56682763693228277</c:v>
                </c:pt>
                <c:pt idx="13034">
                  <c:v>0.56687329875130066</c:v>
                </c:pt>
                <c:pt idx="13035">
                  <c:v>0.56691895912379531</c:v>
                </c:pt>
                <c:pt idx="13036">
                  <c:v>0.5669646180496738</c:v>
                </c:pt>
                <c:pt idx="13037">
                  <c:v>0.56701027552884342</c:v>
                </c:pt>
                <c:pt idx="13038">
                  <c:v>0.56705593156121081</c:v>
                </c:pt>
                <c:pt idx="13039">
                  <c:v>0.56710158614668416</c:v>
                </c:pt>
                <c:pt idx="13040">
                  <c:v>0.56714723928516986</c:v>
                </c:pt>
                <c:pt idx="13041">
                  <c:v>0.56719289097657544</c:v>
                </c:pt>
                <c:pt idx="13042">
                  <c:v>0.56723854122080808</c:v>
                </c:pt>
                <c:pt idx="13043">
                  <c:v>0.56728419001777586</c:v>
                </c:pt>
                <c:pt idx="13044">
                  <c:v>0.56732983736738518</c:v>
                </c:pt>
                <c:pt idx="13045">
                  <c:v>0.56737548326954446</c:v>
                </c:pt>
                <c:pt idx="13046">
                  <c:v>0.56742112772416076</c:v>
                </c:pt>
                <c:pt idx="13047">
                  <c:v>0.56746677073114205</c:v>
                </c:pt>
                <c:pt idx="13048">
                  <c:v>0.56751241229039562</c:v>
                </c:pt>
                <c:pt idx="13049">
                  <c:v>0.56755805240182944</c:v>
                </c:pt>
                <c:pt idx="13050">
                  <c:v>0.56760369106535091</c:v>
                </c:pt>
                <c:pt idx="13051">
                  <c:v>0.56764932828086856</c:v>
                </c:pt>
                <c:pt idx="13052">
                  <c:v>0.56769496404828956</c:v>
                </c:pt>
                <c:pt idx="13053">
                  <c:v>0.56774059836752233</c:v>
                </c:pt>
                <c:pt idx="13054">
                  <c:v>0.56778623123847471</c:v>
                </c:pt>
                <c:pt idx="13055">
                  <c:v>0.5678318626610549</c:v>
                </c:pt>
                <c:pt idx="13056">
                  <c:v>0.56787749263517029</c:v>
                </c:pt>
                <c:pt idx="13057">
                  <c:v>0.56792312116072985</c:v>
                </c:pt>
                <c:pt idx="13058">
                  <c:v>0.56796874823764121</c:v>
                </c:pt>
                <c:pt idx="13059">
                  <c:v>0.5680143738658131</c:v>
                </c:pt>
                <c:pt idx="13060">
                  <c:v>0.56805999804515361</c:v>
                </c:pt>
                <c:pt idx="13061">
                  <c:v>0.5681056207755707</c:v>
                </c:pt>
                <c:pt idx="13062">
                  <c:v>0.56815124205697332</c:v>
                </c:pt>
                <c:pt idx="13063">
                  <c:v>0.56819686188926999</c:v>
                </c:pt>
                <c:pt idx="13064">
                  <c:v>0.56824248027236868</c:v>
                </c:pt>
                <c:pt idx="13065">
                  <c:v>0.56828809720617846</c:v>
                </c:pt>
                <c:pt idx="13066">
                  <c:v>0.56833371269060751</c:v>
                </c:pt>
                <c:pt idx="13067">
                  <c:v>0.56837932672556524</c:v>
                </c:pt>
                <c:pt idx="13068">
                  <c:v>0.56842493931095939</c:v>
                </c:pt>
                <c:pt idx="13069">
                  <c:v>0.56847055044669947</c:v>
                </c:pt>
                <c:pt idx="13070">
                  <c:v>0.56851616013269402</c:v>
                </c:pt>
                <c:pt idx="13071">
                  <c:v>0.56856176836885197</c:v>
                </c:pt>
                <c:pt idx="13072">
                  <c:v>0.56860737515508197</c:v>
                </c:pt>
                <c:pt idx="13073">
                  <c:v>0.56865298049129354</c:v>
                </c:pt>
                <c:pt idx="13074">
                  <c:v>0.56869858437739573</c:v>
                </c:pt>
                <c:pt idx="13075">
                  <c:v>0.56874418681329719</c:v>
                </c:pt>
                <c:pt idx="13076">
                  <c:v>0.56878978779890721</c:v>
                </c:pt>
                <c:pt idx="13077">
                  <c:v>0.56883538733413486</c:v>
                </c:pt>
                <c:pt idx="13078">
                  <c:v>0.56888098541888954</c:v>
                </c:pt>
                <c:pt idx="13079">
                  <c:v>0.568926582053081</c:v>
                </c:pt>
                <c:pt idx="13080">
                  <c:v>0.56897217723661786</c:v>
                </c:pt>
                <c:pt idx="13081">
                  <c:v>0.56901777096940975</c:v>
                </c:pt>
                <c:pt idx="13082">
                  <c:v>0.56906336325136631</c:v>
                </c:pt>
                <c:pt idx="13083">
                  <c:v>0.56910895408239726</c:v>
                </c:pt>
                <c:pt idx="13084">
                  <c:v>0.56915454346241134</c:v>
                </c:pt>
                <c:pt idx="13085">
                  <c:v>0.56920013139131909</c:v>
                </c:pt>
                <c:pt idx="13086">
                  <c:v>0.56924571786902955</c:v>
                </c:pt>
                <c:pt idx="13087">
                  <c:v>0.56929130289545271</c:v>
                </c:pt>
                <c:pt idx="13088">
                  <c:v>0.5693368864704984</c:v>
                </c:pt>
                <c:pt idx="13089">
                  <c:v>0.56938246859407626</c:v>
                </c:pt>
                <c:pt idx="13090">
                  <c:v>0.56942804926609636</c:v>
                </c:pt>
                <c:pt idx="13091">
                  <c:v>0.56947362848646865</c:v>
                </c:pt>
                <c:pt idx="13092">
                  <c:v>0.56951920625510277</c:v>
                </c:pt>
                <c:pt idx="13093">
                  <c:v>0.56956478257190879</c:v>
                </c:pt>
                <c:pt idx="13094">
                  <c:v>0.56961035743679733</c:v>
                </c:pt>
                <c:pt idx="13095">
                  <c:v>0.56965593084967825</c:v>
                </c:pt>
                <c:pt idx="13096">
                  <c:v>0.56970150281046172</c:v>
                </c:pt>
                <c:pt idx="13097">
                  <c:v>0.56974707331905772</c:v>
                </c:pt>
                <c:pt idx="13098">
                  <c:v>0.56979264237537686</c:v>
                </c:pt>
                <c:pt idx="13099">
                  <c:v>0.56983820997932955</c:v>
                </c:pt>
                <c:pt idx="13100">
                  <c:v>0.56988377613082586</c:v>
                </c:pt>
                <c:pt idx="13101">
                  <c:v>0.56992934082977642</c:v>
                </c:pt>
                <c:pt idx="13102">
                  <c:v>0.56997490407609197</c:v>
                </c:pt>
                <c:pt idx="13103">
                  <c:v>0.57002046586968314</c:v>
                </c:pt>
                <c:pt idx="13104">
                  <c:v>0.57006602621045976</c:v>
                </c:pt>
                <c:pt idx="13105">
                  <c:v>0.57011158509833304</c:v>
                </c:pt>
                <c:pt idx="13106">
                  <c:v>0.5701571425332137</c:v>
                </c:pt>
                <c:pt idx="13107">
                  <c:v>0.57020269851501293</c:v>
                </c:pt>
                <c:pt idx="13108">
                  <c:v>0.57024825304364068</c:v>
                </c:pt>
                <c:pt idx="13109">
                  <c:v>0.57029380611900793</c:v>
                </c:pt>
                <c:pt idx="13110">
                  <c:v>0.5703393577410264</c:v>
                </c:pt>
                <c:pt idx="13111">
                  <c:v>0.5703849079096065</c:v>
                </c:pt>
                <c:pt idx="13112">
                  <c:v>0.57043045662465897</c:v>
                </c:pt>
                <c:pt idx="13113">
                  <c:v>0.57047600388609543</c:v>
                </c:pt>
                <c:pt idx="13114">
                  <c:v>0.57052154969382696</c:v>
                </c:pt>
                <c:pt idx="13115">
                  <c:v>0.57056709404776462</c:v>
                </c:pt>
                <c:pt idx="13116">
                  <c:v>0.5706126369478195</c:v>
                </c:pt>
                <c:pt idx="13117">
                  <c:v>0.57065817839390309</c:v>
                </c:pt>
                <c:pt idx="13118">
                  <c:v>0.57070371838592637</c:v>
                </c:pt>
                <c:pt idx="13119">
                  <c:v>0.57074925692380152</c:v>
                </c:pt>
                <c:pt idx="13120">
                  <c:v>0.57079479400743904</c:v>
                </c:pt>
                <c:pt idx="13121">
                  <c:v>0.57084032963675135</c:v>
                </c:pt>
                <c:pt idx="13122">
                  <c:v>0.57088586381164896</c:v>
                </c:pt>
                <c:pt idx="13123">
                  <c:v>0.57093139653204461</c:v>
                </c:pt>
                <c:pt idx="13124">
                  <c:v>0.57097692779784903</c:v>
                </c:pt>
                <c:pt idx="13125">
                  <c:v>0.57102245760897419</c:v>
                </c:pt>
                <c:pt idx="13126">
                  <c:v>0.57106798596533204</c:v>
                </c:pt>
                <c:pt idx="13127">
                  <c:v>0.57111351286683443</c:v>
                </c:pt>
                <c:pt idx="13128">
                  <c:v>0.5711590383133931</c:v>
                </c:pt>
                <c:pt idx="13129">
                  <c:v>0.57120456230491934</c:v>
                </c:pt>
                <c:pt idx="13130">
                  <c:v>0.57125008484132622</c:v>
                </c:pt>
                <c:pt idx="13131">
                  <c:v>0.57129560592252548</c:v>
                </c:pt>
                <c:pt idx="13132">
                  <c:v>0.57134112554842842</c:v>
                </c:pt>
                <c:pt idx="13133">
                  <c:v>0.57138664371894765</c:v>
                </c:pt>
                <c:pt idx="13134">
                  <c:v>0.57143216043399547</c:v>
                </c:pt>
                <c:pt idx="13135">
                  <c:v>0.57147767569348418</c:v>
                </c:pt>
                <c:pt idx="13136">
                  <c:v>0.57152318949732561</c:v>
                </c:pt>
                <c:pt idx="13137">
                  <c:v>0.57156870184543229</c:v>
                </c:pt>
                <c:pt idx="13138">
                  <c:v>0.57161421273771673</c:v>
                </c:pt>
                <c:pt idx="13139">
                  <c:v>0.57165972217409167</c:v>
                </c:pt>
                <c:pt idx="13140">
                  <c:v>0.5717052301544685</c:v>
                </c:pt>
                <c:pt idx="13141">
                  <c:v>0.57175073667876075</c:v>
                </c:pt>
                <c:pt idx="13142">
                  <c:v>0.5717962417468806</c:v>
                </c:pt>
                <c:pt idx="13143">
                  <c:v>0.57184174535874122</c:v>
                </c:pt>
                <c:pt idx="13144">
                  <c:v>0.57188724751425424</c:v>
                </c:pt>
                <c:pt idx="13145">
                  <c:v>0.57193274821333318</c:v>
                </c:pt>
                <c:pt idx="13146">
                  <c:v>0.57197824745589088</c:v>
                </c:pt>
                <c:pt idx="13147">
                  <c:v>0.57202374524183974</c:v>
                </c:pt>
                <c:pt idx="13148">
                  <c:v>0.57206924157109285</c:v>
                </c:pt>
                <c:pt idx="13149">
                  <c:v>0.57211473644356314</c:v>
                </c:pt>
                <c:pt idx="13150">
                  <c:v>0.5721602298591637</c:v>
                </c:pt>
                <c:pt idx="13151">
                  <c:v>0.5722057218178076</c:v>
                </c:pt>
                <c:pt idx="13152">
                  <c:v>0.57225121231940768</c:v>
                </c:pt>
                <c:pt idx="13153">
                  <c:v>0.57229670136387745</c:v>
                </c:pt>
                <c:pt idx="13154">
                  <c:v>0.57234218895112965</c:v>
                </c:pt>
                <c:pt idx="13155">
                  <c:v>0.57238767508107802</c:v>
                </c:pt>
                <c:pt idx="13156">
                  <c:v>0.5724331597536354</c:v>
                </c:pt>
                <c:pt idx="13157">
                  <c:v>0.57247864296871553</c:v>
                </c:pt>
                <c:pt idx="13158">
                  <c:v>0.57252412472623171</c:v>
                </c:pt>
                <c:pt idx="13159">
                  <c:v>0.57256960502609733</c:v>
                </c:pt>
                <c:pt idx="13160">
                  <c:v>0.57261508386822602</c:v>
                </c:pt>
                <c:pt idx="13161">
                  <c:v>0.57266056125253073</c:v>
                </c:pt>
                <c:pt idx="13162">
                  <c:v>0.57270603717892599</c:v>
                </c:pt>
                <c:pt idx="13163">
                  <c:v>0.5727515116473253</c:v>
                </c:pt>
                <c:pt idx="13164">
                  <c:v>0.57279698465764162</c:v>
                </c:pt>
                <c:pt idx="13165">
                  <c:v>0.57284245620978924</c:v>
                </c:pt>
                <c:pt idx="13166">
                  <c:v>0.57288792630368213</c:v>
                </c:pt>
                <c:pt idx="13167">
                  <c:v>0.57293339493923412</c:v>
                </c:pt>
                <c:pt idx="13168">
                  <c:v>0.57297886211635873</c:v>
                </c:pt>
                <c:pt idx="13169">
                  <c:v>0.57302432783497026</c:v>
                </c:pt>
                <c:pt idx="13170">
                  <c:v>0.57306979209498243</c:v>
                </c:pt>
                <c:pt idx="13171">
                  <c:v>0.57311525489630999</c:v>
                </c:pt>
                <c:pt idx="13172">
                  <c:v>0.57316071623886622</c:v>
                </c:pt>
                <c:pt idx="13173">
                  <c:v>0.57320617612256586</c:v>
                </c:pt>
                <c:pt idx="13174">
                  <c:v>0.57325163454732297</c:v>
                </c:pt>
                <c:pt idx="13175">
                  <c:v>0.57329709151305186</c:v>
                </c:pt>
                <c:pt idx="13176">
                  <c:v>0.57334254701966658</c:v>
                </c:pt>
                <c:pt idx="13177">
                  <c:v>0.57338800106708165</c:v>
                </c:pt>
                <c:pt idx="13178">
                  <c:v>0.57343345365521181</c:v>
                </c:pt>
                <c:pt idx="13179">
                  <c:v>0.57347890478397168</c:v>
                </c:pt>
                <c:pt idx="13180">
                  <c:v>0.57352435445327477</c:v>
                </c:pt>
                <c:pt idx="13181">
                  <c:v>0.57356980266303659</c:v>
                </c:pt>
                <c:pt idx="13182">
                  <c:v>0.57361524941317132</c:v>
                </c:pt>
                <c:pt idx="13183">
                  <c:v>0.57366069470359415</c:v>
                </c:pt>
                <c:pt idx="13184">
                  <c:v>0.57370613853421926</c:v>
                </c:pt>
                <c:pt idx="13185">
                  <c:v>0.57375158090496159</c:v>
                </c:pt>
                <c:pt idx="13186">
                  <c:v>0.57379702181573622</c:v>
                </c:pt>
                <c:pt idx="13187">
                  <c:v>0.57384246126645788</c:v>
                </c:pt>
                <c:pt idx="13188">
                  <c:v>0.5738878992570412</c:v>
                </c:pt>
                <c:pt idx="13189">
                  <c:v>0.57393333578740169</c:v>
                </c:pt>
                <c:pt idx="13190">
                  <c:v>0.57397877085745408</c:v>
                </c:pt>
                <c:pt idx="13191">
                  <c:v>0.57402420446711377</c:v>
                </c:pt>
                <c:pt idx="13192">
                  <c:v>0.5740696366162954</c:v>
                </c:pt>
                <c:pt idx="13193">
                  <c:v>0.57411506730491446</c:v>
                </c:pt>
                <c:pt idx="13194">
                  <c:v>0.57416049653288614</c:v>
                </c:pt>
                <c:pt idx="13195">
                  <c:v>0.57420592430012607</c:v>
                </c:pt>
                <c:pt idx="13196">
                  <c:v>0.57425135060654908</c:v>
                </c:pt>
                <c:pt idx="13197">
                  <c:v>0.57429677545207047</c:v>
                </c:pt>
                <c:pt idx="13198">
                  <c:v>0.57434219883660631</c:v>
                </c:pt>
                <c:pt idx="13199">
                  <c:v>0.57438762076007177</c:v>
                </c:pt>
                <c:pt idx="13200">
                  <c:v>0.57443304122238259</c:v>
                </c:pt>
                <c:pt idx="13201">
                  <c:v>0.57447846022345384</c:v>
                </c:pt>
                <c:pt idx="13202">
                  <c:v>0.57452387776320146</c:v>
                </c:pt>
                <c:pt idx="13203">
                  <c:v>0.57456929384154165</c:v>
                </c:pt>
                <c:pt idx="13204">
                  <c:v>0.57461470845838902</c:v>
                </c:pt>
                <c:pt idx="13205">
                  <c:v>0.57466012161366042</c:v>
                </c:pt>
                <c:pt idx="13206">
                  <c:v>0.57470553330727159</c:v>
                </c:pt>
                <c:pt idx="13207">
                  <c:v>0.57475094353913792</c:v>
                </c:pt>
                <c:pt idx="13208">
                  <c:v>0.57479635230917558</c:v>
                </c:pt>
                <c:pt idx="13209">
                  <c:v>0.57484175961730066</c:v>
                </c:pt>
                <c:pt idx="13210">
                  <c:v>0.574887165463429</c:v>
                </c:pt>
                <c:pt idx="13211">
                  <c:v>0.5749325698474772</c:v>
                </c:pt>
                <c:pt idx="13212">
                  <c:v>0.57497797276936102</c:v>
                </c:pt>
                <c:pt idx="13213">
                  <c:v>0.57502337422899652</c:v>
                </c:pt>
                <c:pt idx="13214">
                  <c:v>0.57506877422630021</c:v>
                </c:pt>
                <c:pt idx="13215">
                  <c:v>0.5751141727611887</c:v>
                </c:pt>
                <c:pt idx="13216">
                  <c:v>0.57515956983357752</c:v>
                </c:pt>
                <c:pt idx="13217">
                  <c:v>0.57520496544338384</c:v>
                </c:pt>
                <c:pt idx="13218">
                  <c:v>0.57525035959052351</c:v>
                </c:pt>
                <c:pt idx="13219">
                  <c:v>0.57529575227491381</c:v>
                </c:pt>
                <c:pt idx="13220">
                  <c:v>0.57534114349647059</c:v>
                </c:pt>
                <c:pt idx="13221">
                  <c:v>0.57538653325511058</c:v>
                </c:pt>
                <c:pt idx="13222">
                  <c:v>0.57543192155075085</c:v>
                </c:pt>
                <c:pt idx="13223">
                  <c:v>0.5754773083833078</c:v>
                </c:pt>
                <c:pt idx="13224">
                  <c:v>0.57552269375269816</c:v>
                </c:pt>
                <c:pt idx="13225">
                  <c:v>0.57556807765883888</c:v>
                </c:pt>
                <c:pt idx="13226">
                  <c:v>0.57561346010164638</c:v>
                </c:pt>
                <c:pt idx="13227">
                  <c:v>0.57565884108103849</c:v>
                </c:pt>
                <c:pt idx="13228">
                  <c:v>0.57570422059693116</c:v>
                </c:pt>
                <c:pt idx="13229">
                  <c:v>0.57574959864924202</c:v>
                </c:pt>
                <c:pt idx="13230">
                  <c:v>0.57579497523788781</c:v>
                </c:pt>
                <c:pt idx="13231">
                  <c:v>0.57584035036278602</c:v>
                </c:pt>
                <c:pt idx="13232">
                  <c:v>0.57588572402385352</c:v>
                </c:pt>
                <c:pt idx="13233">
                  <c:v>0.5759310962210078</c:v>
                </c:pt>
                <c:pt idx="13234">
                  <c:v>0.57597646695416538</c:v>
                </c:pt>
                <c:pt idx="13235">
                  <c:v>0.57602183622324465</c:v>
                </c:pt>
                <c:pt idx="13236">
                  <c:v>0.57606720402816236</c:v>
                </c:pt>
                <c:pt idx="13237">
                  <c:v>0.57611257036883567</c:v>
                </c:pt>
                <c:pt idx="13238">
                  <c:v>0.57615793524518233</c:v>
                </c:pt>
                <c:pt idx="13239">
                  <c:v>0.57620329865712028</c:v>
                </c:pt>
                <c:pt idx="13240">
                  <c:v>0.57624866060456648</c:v>
                </c:pt>
                <c:pt idx="13241">
                  <c:v>0.57629402108743855</c:v>
                </c:pt>
                <c:pt idx="13242">
                  <c:v>0.57633938010565455</c:v>
                </c:pt>
                <c:pt idx="13243">
                  <c:v>0.57638473765913212</c:v>
                </c:pt>
                <c:pt idx="13244">
                  <c:v>0.57643009374778875</c:v>
                </c:pt>
                <c:pt idx="13245">
                  <c:v>0.57647544837154219</c:v>
                </c:pt>
                <c:pt idx="13246">
                  <c:v>0.57652080153031071</c:v>
                </c:pt>
                <c:pt idx="13247">
                  <c:v>0.57656615322401228</c:v>
                </c:pt>
                <c:pt idx="13248">
                  <c:v>0.57661150345256418</c:v>
                </c:pt>
                <c:pt idx="13249">
                  <c:v>0.57665685221588492</c:v>
                </c:pt>
                <c:pt idx="13250">
                  <c:v>0.57670219951389257</c:v>
                </c:pt>
                <c:pt idx="13251">
                  <c:v>0.57674754534650519</c:v>
                </c:pt>
                <c:pt idx="13252">
                  <c:v>0.57679288971364084</c:v>
                </c:pt>
                <c:pt idx="13253">
                  <c:v>0.57683823261521794</c:v>
                </c:pt>
                <c:pt idx="13254">
                  <c:v>0.57688357405115431</c:v>
                </c:pt>
                <c:pt idx="13255">
                  <c:v>0.57692891402136925</c:v>
                </c:pt>
                <c:pt idx="13256">
                  <c:v>0.57697425252577983</c:v>
                </c:pt>
                <c:pt idx="13257">
                  <c:v>0.57701958956430532</c:v>
                </c:pt>
                <c:pt idx="13258">
                  <c:v>0.57706492513686358</c:v>
                </c:pt>
                <c:pt idx="13259">
                  <c:v>0.57711025924337378</c:v>
                </c:pt>
                <c:pt idx="13260">
                  <c:v>0.57715559188375432</c:v>
                </c:pt>
                <c:pt idx="13261">
                  <c:v>0.57720092305792325</c:v>
                </c:pt>
                <c:pt idx="13262">
                  <c:v>0.57724625276580011</c:v>
                </c:pt>
                <c:pt idx="13263">
                  <c:v>0.57729158100730305</c:v>
                </c:pt>
                <c:pt idx="13264">
                  <c:v>0.57733690778235047</c:v>
                </c:pt>
                <c:pt idx="13265">
                  <c:v>0.57738223309086212</c:v>
                </c:pt>
                <c:pt idx="13266">
                  <c:v>0.57742755693275627</c:v>
                </c:pt>
                <c:pt idx="13267">
                  <c:v>0.57747287930795199</c:v>
                </c:pt>
                <c:pt idx="13268">
                  <c:v>0.57751820021636791</c:v>
                </c:pt>
                <c:pt idx="13269">
                  <c:v>0.57756351965792341</c:v>
                </c:pt>
                <c:pt idx="13270">
                  <c:v>0.57760883763253745</c:v>
                </c:pt>
                <c:pt idx="13271">
                  <c:v>0.57765415414012966</c:v>
                </c:pt>
                <c:pt idx="13272">
                  <c:v>0.5776994691806181</c:v>
                </c:pt>
                <c:pt idx="13273">
                  <c:v>0.5777447827539226</c:v>
                </c:pt>
                <c:pt idx="13274">
                  <c:v>0.57779009485996224</c:v>
                </c:pt>
                <c:pt idx="13275">
                  <c:v>0.57783540549865675</c:v>
                </c:pt>
                <c:pt idx="13276">
                  <c:v>0.57788071466992519</c:v>
                </c:pt>
                <c:pt idx="13277">
                  <c:v>0.57792602237368684</c:v>
                </c:pt>
                <c:pt idx="13278">
                  <c:v>0.57797132860986122</c:v>
                </c:pt>
                <c:pt idx="13279">
                  <c:v>0.57801663337836806</c:v>
                </c:pt>
                <c:pt idx="13280">
                  <c:v>0.57806193667912675</c:v>
                </c:pt>
                <c:pt idx="13281">
                  <c:v>0.57810723851205659</c:v>
                </c:pt>
                <c:pt idx="13282">
                  <c:v>0.57815253887707785</c:v>
                </c:pt>
                <c:pt idx="13283">
                  <c:v>0.57819783777410994</c:v>
                </c:pt>
                <c:pt idx="13284">
                  <c:v>0.57824313520307236</c:v>
                </c:pt>
                <c:pt idx="13285">
                  <c:v>0.57828843116388517</c:v>
                </c:pt>
                <c:pt idx="13286">
                  <c:v>0.57833372565646801</c:v>
                </c:pt>
                <c:pt idx="13287">
                  <c:v>0.5783790186807416</c:v>
                </c:pt>
                <c:pt idx="13288">
                  <c:v>0.57842431023662455</c:v>
                </c:pt>
                <c:pt idx="13289">
                  <c:v>0.57846960032403771</c:v>
                </c:pt>
                <c:pt idx="13290">
                  <c:v>0.57851488894290115</c:v>
                </c:pt>
                <c:pt idx="13291">
                  <c:v>0.57856017609313481</c:v>
                </c:pt>
                <c:pt idx="13292">
                  <c:v>0.57860546177465877</c:v>
                </c:pt>
                <c:pt idx="13293">
                  <c:v>0.57865074598739308</c:v>
                </c:pt>
                <c:pt idx="13294">
                  <c:v>0.57869602873125814</c:v>
                </c:pt>
                <c:pt idx="13295">
                  <c:v>0.57874131000617468</c:v>
                </c:pt>
                <c:pt idx="13296">
                  <c:v>0.57878658981206232</c:v>
                </c:pt>
                <c:pt idx="13297">
                  <c:v>0.57883186814884147</c:v>
                </c:pt>
                <c:pt idx="13298">
                  <c:v>0.57887714501643328</c:v>
                </c:pt>
                <c:pt idx="13299">
                  <c:v>0.57892242041475783</c:v>
                </c:pt>
                <c:pt idx="13300">
                  <c:v>0.57896769434373563</c:v>
                </c:pt>
                <c:pt idx="13301">
                  <c:v>0.57901296680328695</c:v>
                </c:pt>
                <c:pt idx="13302">
                  <c:v>0.5790582377933331</c:v>
                </c:pt>
                <c:pt idx="13303">
                  <c:v>0.57910350731379445</c:v>
                </c:pt>
                <c:pt idx="13304">
                  <c:v>0.57914877536459175</c:v>
                </c:pt>
                <c:pt idx="13305">
                  <c:v>0.57919404194564561</c:v>
                </c:pt>
                <c:pt idx="13306">
                  <c:v>0.57923930705687698</c:v>
                </c:pt>
                <c:pt idx="13307">
                  <c:v>0.57928457069820705</c:v>
                </c:pt>
                <c:pt idx="13308">
                  <c:v>0.5793298328695563</c:v>
                </c:pt>
                <c:pt idx="13309">
                  <c:v>0.57937509357084582</c:v>
                </c:pt>
                <c:pt idx="13310">
                  <c:v>0.57942035280199666</c:v>
                </c:pt>
                <c:pt idx="13311">
                  <c:v>0.57946561056293033</c:v>
                </c:pt>
                <c:pt idx="13312">
                  <c:v>0.57951086685356723</c:v>
                </c:pt>
                <c:pt idx="13313">
                  <c:v>0.57955612167382886</c:v>
                </c:pt>
                <c:pt idx="13314">
                  <c:v>0.57960137502363651</c:v>
                </c:pt>
                <c:pt idx="13315">
                  <c:v>0.57964662690291158</c:v>
                </c:pt>
                <c:pt idx="13316">
                  <c:v>0.57969187731157523</c:v>
                </c:pt>
                <c:pt idx="13317">
                  <c:v>0.57973712624954887</c:v>
                </c:pt>
                <c:pt idx="13318">
                  <c:v>0.57978237371675345</c:v>
                </c:pt>
                <c:pt idx="13319">
                  <c:v>0.57982761971311125</c:v>
                </c:pt>
                <c:pt idx="13320">
                  <c:v>0.57987286423854334</c:v>
                </c:pt>
                <c:pt idx="13321">
                  <c:v>0.57991810729297155</c:v>
                </c:pt>
                <c:pt idx="13322">
                  <c:v>0.57996334887631695</c:v>
                </c:pt>
                <c:pt idx="13323">
                  <c:v>0.58000858898850205</c:v>
                </c:pt>
                <c:pt idx="13324">
                  <c:v>0.58005382762944768</c:v>
                </c:pt>
                <c:pt idx="13325">
                  <c:v>0.58009906479907614</c:v>
                </c:pt>
                <c:pt idx="13326">
                  <c:v>0.58014430049730892</c:v>
                </c:pt>
                <c:pt idx="13327">
                  <c:v>0.58018953472406853</c:v>
                </c:pt>
                <c:pt idx="13328">
                  <c:v>0.58023476747927605</c:v>
                </c:pt>
                <c:pt idx="13329">
                  <c:v>0.58027999876285385</c:v>
                </c:pt>
                <c:pt idx="13330">
                  <c:v>0.58032522857472379</c:v>
                </c:pt>
                <c:pt idx="13331">
                  <c:v>0.58037045691480837</c:v>
                </c:pt>
                <c:pt idx="13332">
                  <c:v>0.58041568378302899</c:v>
                </c:pt>
                <c:pt idx="13333">
                  <c:v>0.58046090917930837</c:v>
                </c:pt>
                <c:pt idx="13334">
                  <c:v>0.58050613310356858</c:v>
                </c:pt>
                <c:pt idx="13335">
                  <c:v>0.58055135555573167</c:v>
                </c:pt>
                <c:pt idx="13336">
                  <c:v>0.58059657653572005</c:v>
                </c:pt>
                <c:pt idx="13337">
                  <c:v>0.58064179604345623</c:v>
                </c:pt>
                <c:pt idx="13338">
                  <c:v>0.58068701407886236</c:v>
                </c:pt>
                <c:pt idx="13339">
                  <c:v>0.58073223064186141</c:v>
                </c:pt>
                <c:pt idx="13340">
                  <c:v>0.58077744573237489</c:v>
                </c:pt>
                <c:pt idx="13341">
                  <c:v>0.58082265935032606</c:v>
                </c:pt>
                <c:pt idx="13342">
                  <c:v>0.58086787149563723</c:v>
                </c:pt>
                <c:pt idx="13343">
                  <c:v>0.58091308216823168</c:v>
                </c:pt>
                <c:pt idx="13344">
                  <c:v>0.58095829136803112</c:v>
                </c:pt>
                <c:pt idx="13345">
                  <c:v>0.58100349909495874</c:v>
                </c:pt>
                <c:pt idx="13346">
                  <c:v>0.5810487053489376</c:v>
                </c:pt>
                <c:pt idx="13347">
                  <c:v>0.58109391012989031</c:v>
                </c:pt>
                <c:pt idx="13348">
                  <c:v>0.5811391134377395</c:v>
                </c:pt>
                <c:pt idx="13349">
                  <c:v>0.58118431527240833</c:v>
                </c:pt>
                <c:pt idx="13350">
                  <c:v>0.58122951563381964</c:v>
                </c:pt>
                <c:pt idx="13351">
                  <c:v>0.58127471452189705</c:v>
                </c:pt>
                <c:pt idx="13352">
                  <c:v>0.58131991193656274</c:v>
                </c:pt>
                <c:pt idx="13353">
                  <c:v>0.58136510787774021</c:v>
                </c:pt>
                <c:pt idx="13354">
                  <c:v>0.58141030234535296</c:v>
                </c:pt>
                <c:pt idx="13355">
                  <c:v>0.58145549533932372</c:v>
                </c:pt>
                <c:pt idx="13356">
                  <c:v>0.58150068685957601</c:v>
                </c:pt>
                <c:pt idx="13357">
                  <c:v>0.5815458769060331</c:v>
                </c:pt>
                <c:pt idx="13358">
                  <c:v>0.5815910654786185</c:v>
                </c:pt>
                <c:pt idx="13359">
                  <c:v>0.58163625257725526</c:v>
                </c:pt>
                <c:pt idx="13360">
                  <c:v>0.58168143820186724</c:v>
                </c:pt>
                <c:pt idx="13361">
                  <c:v>0.58172662235237771</c:v>
                </c:pt>
                <c:pt idx="13362">
                  <c:v>0.5817718050287104</c:v>
                </c:pt>
                <c:pt idx="13363">
                  <c:v>0.5818169862307887</c:v>
                </c:pt>
                <c:pt idx="13364">
                  <c:v>0.58186216595853646</c:v>
                </c:pt>
                <c:pt idx="13365">
                  <c:v>0.58190734421187706</c:v>
                </c:pt>
                <c:pt idx="13366">
                  <c:v>0.58195252099073447</c:v>
                </c:pt>
                <c:pt idx="13367">
                  <c:v>0.58199769629503306</c:v>
                </c:pt>
                <c:pt idx="13368">
                  <c:v>0.58204287012469569</c:v>
                </c:pt>
                <c:pt idx="13369">
                  <c:v>0.58208804247964674</c:v>
                </c:pt>
                <c:pt idx="13370">
                  <c:v>0.58213321335980983</c:v>
                </c:pt>
                <c:pt idx="13371">
                  <c:v>0.5821783827651098</c:v>
                </c:pt>
                <c:pt idx="13372">
                  <c:v>0.58222355069546983</c:v>
                </c:pt>
                <c:pt idx="13373">
                  <c:v>0.58226871715081407</c:v>
                </c:pt>
                <c:pt idx="13374">
                  <c:v>0.58231388213106716</c:v>
                </c:pt>
                <c:pt idx="13375">
                  <c:v>0.58235904563615293</c:v>
                </c:pt>
                <c:pt idx="13376">
                  <c:v>0.58240420766599565</c:v>
                </c:pt>
                <c:pt idx="13377">
                  <c:v>0.58244936822051974</c:v>
                </c:pt>
                <c:pt idx="13378">
                  <c:v>0.58249452729964912</c:v>
                </c:pt>
                <c:pt idx="13379">
                  <c:v>0.58253968490330876</c:v>
                </c:pt>
                <c:pt idx="13380">
                  <c:v>0.58258484103142272</c:v>
                </c:pt>
                <c:pt idx="13381">
                  <c:v>0.58262999568391538</c:v>
                </c:pt>
                <c:pt idx="13382">
                  <c:v>0.58267514886071159</c:v>
                </c:pt>
                <c:pt idx="13383">
                  <c:v>0.58272030056173596</c:v>
                </c:pt>
                <c:pt idx="13384">
                  <c:v>0.58276545078691255</c:v>
                </c:pt>
                <c:pt idx="13385">
                  <c:v>0.58281059953616632</c:v>
                </c:pt>
                <c:pt idx="13386">
                  <c:v>0.58285574680942209</c:v>
                </c:pt>
                <c:pt idx="13387">
                  <c:v>0.58290089260660471</c:v>
                </c:pt>
                <c:pt idx="13388">
                  <c:v>0.5829460369276388</c:v>
                </c:pt>
                <c:pt idx="13389">
                  <c:v>0.58299117977244896</c:v>
                </c:pt>
                <c:pt idx="13390">
                  <c:v>0.5830363211409606</c:v>
                </c:pt>
                <c:pt idx="13391">
                  <c:v>0.58308146103309855</c:v>
                </c:pt>
                <c:pt idx="13392">
                  <c:v>0.58312659944878742</c:v>
                </c:pt>
                <c:pt idx="13393">
                  <c:v>0.58317173638795305</c:v>
                </c:pt>
                <c:pt idx="13394">
                  <c:v>0.5832168718505194</c:v>
                </c:pt>
                <c:pt idx="13395">
                  <c:v>0.58326200583641252</c:v>
                </c:pt>
                <c:pt idx="13396">
                  <c:v>0.58330713834555747</c:v>
                </c:pt>
                <c:pt idx="13397">
                  <c:v>0.58335226937787898</c:v>
                </c:pt>
                <c:pt idx="13398">
                  <c:v>0.58339739893330267</c:v>
                </c:pt>
                <c:pt idx="13399">
                  <c:v>0.58344252701175436</c:v>
                </c:pt>
                <c:pt idx="13400">
                  <c:v>0.58348765361315869</c:v>
                </c:pt>
                <c:pt idx="13401">
                  <c:v>0.58353277873744103</c:v>
                </c:pt>
                <c:pt idx="13402">
                  <c:v>0.58357790238452745</c:v>
                </c:pt>
                <c:pt idx="13403">
                  <c:v>0.58362302455434323</c:v>
                </c:pt>
                <c:pt idx="13404">
                  <c:v>0.58366814524681399</c:v>
                </c:pt>
                <c:pt idx="13405">
                  <c:v>0.58371326446186522</c:v>
                </c:pt>
                <c:pt idx="13406">
                  <c:v>0.58375838219942233</c:v>
                </c:pt>
                <c:pt idx="13407">
                  <c:v>0.58380349845941171</c:v>
                </c:pt>
                <c:pt idx="13408">
                  <c:v>0.58384861324175863</c:v>
                </c:pt>
                <c:pt idx="13409">
                  <c:v>0.58389372654638882</c:v>
                </c:pt>
                <c:pt idx="13410">
                  <c:v>0.58393883837322835</c:v>
                </c:pt>
                <c:pt idx="13411">
                  <c:v>0.58398394872220338</c:v>
                </c:pt>
                <c:pt idx="13412">
                  <c:v>0.58402905759323931</c:v>
                </c:pt>
                <c:pt idx="13413">
                  <c:v>0.58407416498626241</c:v>
                </c:pt>
                <c:pt idx="13414">
                  <c:v>0.58411927090119875</c:v>
                </c:pt>
                <c:pt idx="13415">
                  <c:v>0.58416437533797483</c:v>
                </c:pt>
                <c:pt idx="13416">
                  <c:v>0.58420947829651571</c:v>
                </c:pt>
                <c:pt idx="13417">
                  <c:v>0.58425457977674855</c:v>
                </c:pt>
                <c:pt idx="13418">
                  <c:v>0.58429967977859898</c:v>
                </c:pt>
                <c:pt idx="13419">
                  <c:v>0.58434477830199394</c:v>
                </c:pt>
                <c:pt idx="13420">
                  <c:v>0.58438987534685904</c:v>
                </c:pt>
                <c:pt idx="13421">
                  <c:v>0.58443497091312113</c:v>
                </c:pt>
                <c:pt idx="13422">
                  <c:v>0.58448006500070648</c:v>
                </c:pt>
                <c:pt idx="13423">
                  <c:v>0.58452515760954149</c:v>
                </c:pt>
                <c:pt idx="13424">
                  <c:v>0.58457024873955277</c:v>
                </c:pt>
                <c:pt idx="13425">
                  <c:v>0.58461533839066693</c:v>
                </c:pt>
                <c:pt idx="13426">
                  <c:v>0.58466042656281025</c:v>
                </c:pt>
                <c:pt idx="13427">
                  <c:v>0.58470551325591025</c:v>
                </c:pt>
                <c:pt idx="13428">
                  <c:v>0.58475059846989264</c:v>
                </c:pt>
                <c:pt idx="13429">
                  <c:v>0.5847956822046847</c:v>
                </c:pt>
                <c:pt idx="13430">
                  <c:v>0.58484076446021294</c:v>
                </c:pt>
                <c:pt idx="13431">
                  <c:v>0.58488584523640463</c:v>
                </c:pt>
                <c:pt idx="13432">
                  <c:v>0.58493092453318629</c:v>
                </c:pt>
                <c:pt idx="13433">
                  <c:v>0.58497600235048519</c:v>
                </c:pt>
                <c:pt idx="13434">
                  <c:v>0.5850210786882275</c:v>
                </c:pt>
                <c:pt idx="13435">
                  <c:v>0.58506615354634162</c:v>
                </c:pt>
                <c:pt idx="13436">
                  <c:v>0.58511122692475359</c:v>
                </c:pt>
                <c:pt idx="13437">
                  <c:v>0.58515629882339093</c:v>
                </c:pt>
                <c:pt idx="13438">
                  <c:v>0.58520136924218069</c:v>
                </c:pt>
                <c:pt idx="13439">
                  <c:v>0.58524643818105027</c:v>
                </c:pt>
                <c:pt idx="13440">
                  <c:v>0.5852915056399266</c:v>
                </c:pt>
                <c:pt idx="13441">
                  <c:v>0.58533657161873709</c:v>
                </c:pt>
                <c:pt idx="13442">
                  <c:v>0.58538163611740945</c:v>
                </c:pt>
                <c:pt idx="13443">
                  <c:v>0.58542669913587109</c:v>
                </c:pt>
                <c:pt idx="13444">
                  <c:v>0.58547176067404894</c:v>
                </c:pt>
                <c:pt idx="13445">
                  <c:v>0.58551682073187072</c:v>
                </c:pt>
                <c:pt idx="13446">
                  <c:v>0.58556187930926418</c:v>
                </c:pt>
                <c:pt idx="13447">
                  <c:v>0.58560693640615713</c:v>
                </c:pt>
                <c:pt idx="13448">
                  <c:v>0.58565199202247675</c:v>
                </c:pt>
                <c:pt idx="13449">
                  <c:v>0.58569704615815066</c:v>
                </c:pt>
                <c:pt idx="13450">
                  <c:v>0.58574209881310701</c:v>
                </c:pt>
                <c:pt idx="13451">
                  <c:v>0.58578714998727377</c:v>
                </c:pt>
                <c:pt idx="13452">
                  <c:v>0.58583219968057776</c:v>
                </c:pt>
                <c:pt idx="13453">
                  <c:v>0.58587724789294804</c:v>
                </c:pt>
                <c:pt idx="13454">
                  <c:v>0.58592229462431156</c:v>
                </c:pt>
                <c:pt idx="13455">
                  <c:v>0.58596733987459726</c:v>
                </c:pt>
                <c:pt idx="13456">
                  <c:v>0.58601238364373254</c:v>
                </c:pt>
                <c:pt idx="13457">
                  <c:v>0.58605742593164523</c:v>
                </c:pt>
                <c:pt idx="13458">
                  <c:v>0.58610246673826438</c:v>
                </c:pt>
                <c:pt idx="13459">
                  <c:v>0.58614750606351718</c:v>
                </c:pt>
                <c:pt idx="13460">
                  <c:v>0.58619254390733233</c:v>
                </c:pt>
                <c:pt idx="13461">
                  <c:v>0.58623758026963801</c:v>
                </c:pt>
                <c:pt idx="13462">
                  <c:v>0.58628261515036273</c:v>
                </c:pt>
                <c:pt idx="13463">
                  <c:v>0.58632764854943453</c:v>
                </c:pt>
                <c:pt idx="13464">
                  <c:v>0.5863726804667817</c:v>
                </c:pt>
                <c:pt idx="13465">
                  <c:v>0.58641771090233319</c:v>
                </c:pt>
                <c:pt idx="13466">
                  <c:v>0.58646273985601682</c:v>
                </c:pt>
                <c:pt idx="13467">
                  <c:v>0.58650776732776189</c:v>
                </c:pt>
                <c:pt idx="13468">
                  <c:v>0.58655279331749632</c:v>
                </c:pt>
                <c:pt idx="13469">
                  <c:v>0.58659781782514908</c:v>
                </c:pt>
                <c:pt idx="13470">
                  <c:v>0.58664284085064855</c:v>
                </c:pt>
                <c:pt idx="13471">
                  <c:v>0.58668786239392423</c:v>
                </c:pt>
                <c:pt idx="13472">
                  <c:v>0.58673288245490407</c:v>
                </c:pt>
                <c:pt idx="13473">
                  <c:v>0.58677790103351679</c:v>
                </c:pt>
                <c:pt idx="13474">
                  <c:v>0.58682291812969178</c:v>
                </c:pt>
                <c:pt idx="13475">
                  <c:v>0.58686793374335799</c:v>
                </c:pt>
                <c:pt idx="13476">
                  <c:v>0.58691294787444426</c:v>
                </c:pt>
                <c:pt idx="13477">
                  <c:v>0.5869579605228793</c:v>
                </c:pt>
                <c:pt idx="13478">
                  <c:v>0.58700297168859228</c:v>
                </c:pt>
                <c:pt idx="13479">
                  <c:v>0.58704798137151271</c:v>
                </c:pt>
                <c:pt idx="13480">
                  <c:v>0.58709298957156886</c:v>
                </c:pt>
                <c:pt idx="13481">
                  <c:v>0.58713799628869079</c:v>
                </c:pt>
                <c:pt idx="13482">
                  <c:v>0.58718300152280734</c:v>
                </c:pt>
                <c:pt idx="13483">
                  <c:v>0.587228005273848</c:v>
                </c:pt>
                <c:pt idx="13484">
                  <c:v>0.58727300754174172</c:v>
                </c:pt>
                <c:pt idx="13485">
                  <c:v>0.58731800832641834</c:v>
                </c:pt>
                <c:pt idx="13486">
                  <c:v>0.5873630076278068</c:v>
                </c:pt>
                <c:pt idx="13487">
                  <c:v>0.58740800544583693</c:v>
                </c:pt>
                <c:pt idx="13488">
                  <c:v>0.58745300178043802</c:v>
                </c:pt>
                <c:pt idx="13489">
                  <c:v>0.58749799663153979</c:v>
                </c:pt>
                <c:pt idx="13490">
                  <c:v>0.58754298999907162</c:v>
                </c:pt>
                <c:pt idx="13491">
                  <c:v>0.58758798188296379</c:v>
                </c:pt>
                <c:pt idx="13492">
                  <c:v>0.58763297228314504</c:v>
                </c:pt>
                <c:pt idx="13493">
                  <c:v>0.58767796119954585</c:v>
                </c:pt>
                <c:pt idx="13494">
                  <c:v>0.5877229486320954</c:v>
                </c:pt>
                <c:pt idx="13495">
                  <c:v>0.5877679345807244</c:v>
                </c:pt>
                <c:pt idx="13496">
                  <c:v>0.58781291904536193</c:v>
                </c:pt>
                <c:pt idx="13497">
                  <c:v>0.58785790202593813</c:v>
                </c:pt>
                <c:pt idx="13498">
                  <c:v>0.58790288352238318</c:v>
                </c:pt>
                <c:pt idx="13499">
                  <c:v>0.58794786353462714</c:v>
                </c:pt>
                <c:pt idx="13500">
                  <c:v>0.58799284206259972</c:v>
                </c:pt>
                <c:pt idx="13501">
                  <c:v>0.5880378191062311</c:v>
                </c:pt>
                <c:pt idx="13502">
                  <c:v>0.58808279466545177</c:v>
                </c:pt>
                <c:pt idx="13503">
                  <c:v>0.58812776874019157</c:v>
                </c:pt>
                <c:pt idx="13504">
                  <c:v>0.58817274133038089</c:v>
                </c:pt>
                <c:pt idx="13505">
                  <c:v>0.58821771243595034</c:v>
                </c:pt>
                <c:pt idx="13506">
                  <c:v>0.58826268205682963</c:v>
                </c:pt>
                <c:pt idx="13507">
                  <c:v>0.58830765019294962</c:v>
                </c:pt>
                <c:pt idx="13508">
                  <c:v>0.58835261684424056</c:v>
                </c:pt>
                <c:pt idx="13509">
                  <c:v>0.58839758201063297</c:v>
                </c:pt>
                <c:pt idx="13510">
                  <c:v>0.58844254569205745</c:v>
                </c:pt>
                <c:pt idx="13511">
                  <c:v>0.58848750788844473</c:v>
                </c:pt>
                <c:pt idx="13512">
                  <c:v>0.58853246859972486</c:v>
                </c:pt>
                <c:pt idx="13513">
                  <c:v>0.588577427825829</c:v>
                </c:pt>
                <c:pt idx="13514">
                  <c:v>0.58862238556668756</c:v>
                </c:pt>
                <c:pt idx="13515">
                  <c:v>0.58866734182223179</c:v>
                </c:pt>
                <c:pt idx="13516">
                  <c:v>0.58871229659239177</c:v>
                </c:pt>
                <c:pt idx="13517">
                  <c:v>0.58875724987709888</c:v>
                </c:pt>
                <c:pt idx="13518">
                  <c:v>0.58880220167628394</c:v>
                </c:pt>
                <c:pt idx="13519">
                  <c:v>0.5888471519898778</c:v>
                </c:pt>
                <c:pt idx="13520">
                  <c:v>0.58889210081781151</c:v>
                </c:pt>
                <c:pt idx="13521">
                  <c:v>0.58893704816001569</c:v>
                </c:pt>
                <c:pt idx="13522">
                  <c:v>0.58898199401642193</c:v>
                </c:pt>
                <c:pt idx="13523">
                  <c:v>0.58902693838696141</c:v>
                </c:pt>
                <c:pt idx="13524">
                  <c:v>0.58907188127156518</c:v>
                </c:pt>
                <c:pt idx="13525">
                  <c:v>0.58911682267016396</c:v>
                </c:pt>
                <c:pt idx="13526">
                  <c:v>0.58916176258268982</c:v>
                </c:pt>
                <c:pt idx="13527">
                  <c:v>0.58920670100907324</c:v>
                </c:pt>
                <c:pt idx="13528">
                  <c:v>0.5892516379492464</c:v>
                </c:pt>
                <c:pt idx="13529">
                  <c:v>0.58929657340314023</c:v>
                </c:pt>
                <c:pt idx="13530">
                  <c:v>0.58934150737068591</c:v>
                </c:pt>
                <c:pt idx="13531">
                  <c:v>0.58938643985181571</c:v>
                </c:pt>
                <c:pt idx="13532">
                  <c:v>0.58943137084646013</c:v>
                </c:pt>
                <c:pt idx="13533">
                  <c:v>0.5894763003545519</c:v>
                </c:pt>
                <c:pt idx="13534">
                  <c:v>0.58952122837602161</c:v>
                </c:pt>
                <c:pt idx="13535">
                  <c:v>0.58956615491080178</c:v>
                </c:pt>
                <c:pt idx="13536">
                  <c:v>0.58961107995882367</c:v>
                </c:pt>
                <c:pt idx="13537">
                  <c:v>0.5896560035200189</c:v>
                </c:pt>
                <c:pt idx="13538">
                  <c:v>0.58970092559431975</c:v>
                </c:pt>
                <c:pt idx="13539">
                  <c:v>0.5897458461816576</c:v>
                </c:pt>
                <c:pt idx="13540">
                  <c:v>0.58979076528196461</c:v>
                </c:pt>
                <c:pt idx="13541">
                  <c:v>0.58983568289517274</c:v>
                </c:pt>
                <c:pt idx="13542">
                  <c:v>0.58988059902121381</c:v>
                </c:pt>
                <c:pt idx="13543">
                  <c:v>0.58992551366002022</c:v>
                </c:pt>
                <c:pt idx="13544">
                  <c:v>0.58997042681152345</c:v>
                </c:pt>
                <c:pt idx="13545">
                  <c:v>0.59001533847565613</c:v>
                </c:pt>
                <c:pt idx="13546">
                  <c:v>0.59006024865235018</c:v>
                </c:pt>
                <c:pt idx="13547">
                  <c:v>0.59010515734153812</c:v>
                </c:pt>
                <c:pt idx="13548">
                  <c:v>0.59015006454315222</c:v>
                </c:pt>
                <c:pt idx="13549">
                  <c:v>0.59019497025712409</c:v>
                </c:pt>
                <c:pt idx="13550">
                  <c:v>0.59023987448338644</c:v>
                </c:pt>
                <c:pt idx="13551">
                  <c:v>0.59028477722187234</c:v>
                </c:pt>
                <c:pt idx="13552">
                  <c:v>0.5903296784725135</c:v>
                </c:pt>
                <c:pt idx="13553">
                  <c:v>0.5903745782352422</c:v>
                </c:pt>
                <c:pt idx="13554">
                  <c:v>0.59041947650999183</c:v>
                </c:pt>
                <c:pt idx="13555">
                  <c:v>0.59046437329669443</c:v>
                </c:pt>
                <c:pt idx="13556">
                  <c:v>0.59050926859528241</c:v>
                </c:pt>
                <c:pt idx="13557">
                  <c:v>0.59055416240568903</c:v>
                </c:pt>
                <c:pt idx="13558">
                  <c:v>0.59059905472784657</c:v>
                </c:pt>
                <c:pt idx="13559">
                  <c:v>0.59064394556168809</c:v>
                </c:pt>
                <c:pt idx="13560">
                  <c:v>0.59068883490714608</c:v>
                </c:pt>
                <c:pt idx="13561">
                  <c:v>0.59073372276415359</c:v>
                </c:pt>
                <c:pt idx="13562">
                  <c:v>0.59077860913264324</c:v>
                </c:pt>
                <c:pt idx="13563">
                  <c:v>0.59082349401254863</c:v>
                </c:pt>
                <c:pt idx="13564">
                  <c:v>0.59086837740380216</c:v>
                </c:pt>
                <c:pt idx="13565">
                  <c:v>0.59091325930633676</c:v>
                </c:pt>
                <c:pt idx="13566">
                  <c:v>0.59095813972008604</c:v>
                </c:pt>
                <c:pt idx="13567">
                  <c:v>0.59100301864498295</c:v>
                </c:pt>
                <c:pt idx="13568">
                  <c:v>0.59104789608096031</c:v>
                </c:pt>
                <c:pt idx="13569">
                  <c:v>0.59109277202795163</c:v>
                </c:pt>
                <c:pt idx="13570">
                  <c:v>0.59113764648589007</c:v>
                </c:pt>
                <c:pt idx="13571">
                  <c:v>0.59118251945470923</c:v>
                </c:pt>
                <c:pt idx="13572">
                  <c:v>0.59122739093434196</c:v>
                </c:pt>
                <c:pt idx="13573">
                  <c:v>0.59127226092472196</c:v>
                </c:pt>
                <c:pt idx="13574">
                  <c:v>0.59131712942578263</c:v>
                </c:pt>
                <c:pt idx="13575">
                  <c:v>0.59136199643745735</c:v>
                </c:pt>
                <c:pt idx="13576">
                  <c:v>0.59140686195967984</c:v>
                </c:pt>
                <c:pt idx="13577">
                  <c:v>0.59145172599238327</c:v>
                </c:pt>
                <c:pt idx="13578">
                  <c:v>0.59149658853550191</c:v>
                </c:pt>
                <c:pt idx="13579">
                  <c:v>0.59154144958896893</c:v>
                </c:pt>
                <c:pt idx="13580">
                  <c:v>0.59158630915271826</c:v>
                </c:pt>
                <c:pt idx="13581">
                  <c:v>0.59163116722668341</c:v>
                </c:pt>
                <c:pt idx="13582">
                  <c:v>0.59167602381079831</c:v>
                </c:pt>
                <c:pt idx="13583">
                  <c:v>0.59172087890499692</c:v>
                </c:pt>
                <c:pt idx="13584">
                  <c:v>0.59176573250921305</c:v>
                </c:pt>
                <c:pt idx="13585">
                  <c:v>0.5918105846233801</c:v>
                </c:pt>
                <c:pt idx="13586">
                  <c:v>0.59185543524743323</c:v>
                </c:pt>
                <c:pt idx="13587">
                  <c:v>0.59190028438130526</c:v>
                </c:pt>
                <c:pt idx="13588">
                  <c:v>0.59194513202493115</c:v>
                </c:pt>
                <c:pt idx="13589">
                  <c:v>0.59198997817824439</c:v>
                </c:pt>
                <c:pt idx="13590">
                  <c:v>0.59203482284117948</c:v>
                </c:pt>
                <c:pt idx="13591">
                  <c:v>0.59207966601367057</c:v>
                </c:pt>
                <c:pt idx="13592">
                  <c:v>0.59212450769565173</c:v>
                </c:pt>
                <c:pt idx="13593">
                  <c:v>0.59216934788705733</c:v>
                </c:pt>
                <c:pt idx="13594">
                  <c:v>0.59221418658782166</c:v>
                </c:pt>
                <c:pt idx="13595">
                  <c:v>0.59225902379787942</c:v>
                </c:pt>
                <c:pt idx="13596">
                  <c:v>0.59230385951716469</c:v>
                </c:pt>
                <c:pt idx="13597">
                  <c:v>0.59234869374561205</c:v>
                </c:pt>
                <c:pt idx="13598">
                  <c:v>0.5923935264831558</c:v>
                </c:pt>
                <c:pt idx="13599">
                  <c:v>0.59243835772973108</c:v>
                </c:pt>
                <c:pt idx="13600">
                  <c:v>0.59248318748527196</c:v>
                </c:pt>
                <c:pt idx="13601">
                  <c:v>0.59252801574971325</c:v>
                </c:pt>
                <c:pt idx="13602">
                  <c:v>0.59257284252298947</c:v>
                </c:pt>
                <c:pt idx="13603">
                  <c:v>0.59261766780503577</c:v>
                </c:pt>
                <c:pt idx="13604">
                  <c:v>0.59266249159578632</c:v>
                </c:pt>
                <c:pt idx="13605">
                  <c:v>0.5927073138951765</c:v>
                </c:pt>
                <c:pt idx="13606">
                  <c:v>0.59275213470314103</c:v>
                </c:pt>
                <c:pt idx="13607">
                  <c:v>0.59279695401961485</c:v>
                </c:pt>
                <c:pt idx="13608">
                  <c:v>0.59284177184453268</c:v>
                </c:pt>
                <c:pt idx="13609">
                  <c:v>0.59288658817782958</c:v>
                </c:pt>
                <c:pt idx="13610">
                  <c:v>0.59293140301944069</c:v>
                </c:pt>
                <c:pt idx="13611">
                  <c:v>0.59297621636930153</c:v>
                </c:pt>
                <c:pt idx="13612">
                  <c:v>0.59302102822734626</c:v>
                </c:pt>
                <c:pt idx="13613">
                  <c:v>0.59306583859351103</c:v>
                </c:pt>
                <c:pt idx="13614">
                  <c:v>0.59311064746773035</c:v>
                </c:pt>
                <c:pt idx="13615">
                  <c:v>0.59315545484993992</c:v>
                </c:pt>
                <c:pt idx="13616">
                  <c:v>0.59320026074007504</c:v>
                </c:pt>
                <c:pt idx="13617">
                  <c:v>0.59324506513807063</c:v>
                </c:pt>
                <c:pt idx="13618">
                  <c:v>0.59328986804386252</c:v>
                </c:pt>
                <c:pt idx="13619">
                  <c:v>0.59333466945738633</c:v>
                </c:pt>
                <c:pt idx="13620">
                  <c:v>0.59337946937857711</c:v>
                </c:pt>
                <c:pt idx="13621">
                  <c:v>0.59342426780737034</c:v>
                </c:pt>
                <c:pt idx="13622">
                  <c:v>0.59346906474370198</c:v>
                </c:pt>
                <c:pt idx="13623">
                  <c:v>0.5935138601875074</c:v>
                </c:pt>
                <c:pt idx="13624">
                  <c:v>0.59355865413872255</c:v>
                </c:pt>
                <c:pt idx="13625">
                  <c:v>0.59360344659728248</c:v>
                </c:pt>
                <c:pt idx="13626">
                  <c:v>0.5936482375631239</c:v>
                </c:pt>
                <c:pt idx="13627">
                  <c:v>0.59369302703618199</c:v>
                </c:pt>
                <c:pt idx="13628">
                  <c:v>0.59373781501639256</c:v>
                </c:pt>
                <c:pt idx="13629">
                  <c:v>0.59378260150369166</c:v>
                </c:pt>
                <c:pt idx="13630">
                  <c:v>0.59382738649801525</c:v>
                </c:pt>
                <c:pt idx="13631">
                  <c:v>0.59387216999929937</c:v>
                </c:pt>
                <c:pt idx="13632">
                  <c:v>0.59391695200747985</c:v>
                </c:pt>
                <c:pt idx="13633">
                  <c:v>0.59396173252249285</c:v>
                </c:pt>
                <c:pt idx="13634">
                  <c:v>0.59400651154427453</c:v>
                </c:pt>
                <c:pt idx="13635">
                  <c:v>0.59405128907276117</c:v>
                </c:pt>
                <c:pt idx="13636">
                  <c:v>0.59409606510788848</c:v>
                </c:pt>
                <c:pt idx="13637">
                  <c:v>0.59414083964959308</c:v>
                </c:pt>
                <c:pt idx="13638">
                  <c:v>0.59418561269781134</c:v>
                </c:pt>
                <c:pt idx="13639">
                  <c:v>0.59423038425247943</c:v>
                </c:pt>
                <c:pt idx="13640">
                  <c:v>0.59427515431353328</c:v>
                </c:pt>
                <c:pt idx="13641">
                  <c:v>0.5943199228809104</c:v>
                </c:pt>
                <c:pt idx="13642">
                  <c:v>0.59436468995454605</c:v>
                </c:pt>
                <c:pt idx="13643">
                  <c:v>0.59440945553437774</c:v>
                </c:pt>
                <c:pt idx="13644">
                  <c:v>0.59445421962034106</c:v>
                </c:pt>
                <c:pt idx="13645">
                  <c:v>0.59449898221237363</c:v>
                </c:pt>
                <c:pt idx="13646">
                  <c:v>0.59454374331041127</c:v>
                </c:pt>
                <c:pt idx="13647">
                  <c:v>0.59458850291439103</c:v>
                </c:pt>
                <c:pt idx="13648">
                  <c:v>0.59463326102424952</c:v>
                </c:pt>
                <c:pt idx="13649">
                  <c:v>0.59467801763992367</c:v>
                </c:pt>
                <c:pt idx="13650">
                  <c:v>0.59472277276134977</c:v>
                </c:pt>
                <c:pt idx="13651">
                  <c:v>0.59476752638846575</c:v>
                </c:pt>
                <c:pt idx="13652">
                  <c:v>0.59481227852120733</c:v>
                </c:pt>
                <c:pt idx="13653">
                  <c:v>0.59485702915951177</c:v>
                </c:pt>
                <c:pt idx="13654">
                  <c:v>0.59490177830331681</c:v>
                </c:pt>
                <c:pt idx="13655">
                  <c:v>0.59494652595255859</c:v>
                </c:pt>
                <c:pt idx="13656">
                  <c:v>0.59499127210717462</c:v>
                </c:pt>
                <c:pt idx="13657">
                  <c:v>0.59503601676710194</c:v>
                </c:pt>
                <c:pt idx="13658">
                  <c:v>0.59508075993227749</c:v>
                </c:pt>
                <c:pt idx="13659">
                  <c:v>0.59512550160263888</c:v>
                </c:pt>
                <c:pt idx="13660">
                  <c:v>0.59517024177812294</c:v>
                </c:pt>
                <c:pt idx="13661">
                  <c:v>0.59521498045866739</c:v>
                </c:pt>
                <c:pt idx="13662">
                  <c:v>0.59525971764420893</c:v>
                </c:pt>
                <c:pt idx="13663">
                  <c:v>0.59530445333468585</c:v>
                </c:pt>
                <c:pt idx="13664">
                  <c:v>0.59534918753003507</c:v>
                </c:pt>
                <c:pt idx="13665">
                  <c:v>0.59539392023019377</c:v>
                </c:pt>
                <c:pt idx="13666">
                  <c:v>0.59543865143509966</c:v>
                </c:pt>
                <c:pt idx="13667">
                  <c:v>0.59548338114469102</c:v>
                </c:pt>
                <c:pt idx="13668">
                  <c:v>0.59552810935890421</c:v>
                </c:pt>
                <c:pt idx="13669">
                  <c:v>0.59557283607767753</c:v>
                </c:pt>
                <c:pt idx="13670">
                  <c:v>0.59561756130094867</c:v>
                </c:pt>
                <c:pt idx="13671">
                  <c:v>0.5956622850286557</c:v>
                </c:pt>
                <c:pt idx="13672">
                  <c:v>0.59570700726073567</c:v>
                </c:pt>
                <c:pt idx="13673">
                  <c:v>0.59575172799712661</c:v>
                </c:pt>
                <c:pt idx="13674">
                  <c:v>0.59579644723776637</c:v>
                </c:pt>
                <c:pt idx="13675">
                  <c:v>0.59584116498259354</c:v>
                </c:pt>
                <c:pt idx="13676">
                  <c:v>0.59588588123154529</c:v>
                </c:pt>
                <c:pt idx="13677">
                  <c:v>0.59593059598455955</c:v>
                </c:pt>
                <c:pt idx="13678">
                  <c:v>0.5959753092415746</c:v>
                </c:pt>
                <c:pt idx="13679">
                  <c:v>0.59602002100252904</c:v>
                </c:pt>
                <c:pt idx="13680">
                  <c:v>0.59606473126736004</c:v>
                </c:pt>
                <c:pt idx="13681">
                  <c:v>0.5961094400360063</c:v>
                </c:pt>
                <c:pt idx="13682">
                  <c:v>0.59615414730840599</c:v>
                </c:pt>
                <c:pt idx="13683">
                  <c:v>0.59619885308449749</c:v>
                </c:pt>
                <c:pt idx="13684">
                  <c:v>0.59624355736421852</c:v>
                </c:pt>
                <c:pt idx="13685">
                  <c:v>0.59628826014750813</c:v>
                </c:pt>
                <c:pt idx="13686">
                  <c:v>0.59633296143430425</c:v>
                </c:pt>
                <c:pt idx="13687">
                  <c:v>0.5963776612245455</c:v>
                </c:pt>
                <c:pt idx="13688">
                  <c:v>0.59642235951817013</c:v>
                </c:pt>
                <c:pt idx="13689">
                  <c:v>0.59646705631511698</c:v>
                </c:pt>
                <c:pt idx="13690">
                  <c:v>0.59651175161532421</c:v>
                </c:pt>
                <c:pt idx="13691">
                  <c:v>0.5965564454187311</c:v>
                </c:pt>
                <c:pt idx="13692">
                  <c:v>0.59660113772527523</c:v>
                </c:pt>
                <c:pt idx="13693">
                  <c:v>0.59664582853489623</c:v>
                </c:pt>
                <c:pt idx="13694">
                  <c:v>0.59669051784753224</c:v>
                </c:pt>
                <c:pt idx="13695">
                  <c:v>0.59673520566312255</c:v>
                </c:pt>
                <c:pt idx="13696">
                  <c:v>0.59677989198160541</c:v>
                </c:pt>
                <c:pt idx="13697">
                  <c:v>0.59682457680292</c:v>
                </c:pt>
                <c:pt idx="13698">
                  <c:v>0.59686926012700514</c:v>
                </c:pt>
                <c:pt idx="13699">
                  <c:v>0.5969139419538001</c:v>
                </c:pt>
                <c:pt idx="13700">
                  <c:v>0.59695862228324315</c:v>
                </c:pt>
                <c:pt idx="13701">
                  <c:v>0.59700330111527355</c:v>
                </c:pt>
                <c:pt idx="13702">
                  <c:v>0.59704797844983093</c:v>
                </c:pt>
                <c:pt idx="13703">
                  <c:v>0.5970926542868541</c:v>
                </c:pt>
                <c:pt idx="13704">
                  <c:v>0.59713732862628166</c:v>
                </c:pt>
                <c:pt idx="13705">
                  <c:v>0.59718200146805367</c:v>
                </c:pt>
                <c:pt idx="13706">
                  <c:v>0.59722667281210873</c:v>
                </c:pt>
                <c:pt idx="13707">
                  <c:v>0.59727134265838655</c:v>
                </c:pt>
                <c:pt idx="13708">
                  <c:v>0.59731601100682619</c:v>
                </c:pt>
                <c:pt idx="13709">
                  <c:v>0.59736067785736713</c:v>
                </c:pt>
                <c:pt idx="13710">
                  <c:v>0.59740534320994876</c:v>
                </c:pt>
                <c:pt idx="13711">
                  <c:v>0.59745000706451079</c:v>
                </c:pt>
                <c:pt idx="13712">
                  <c:v>0.59749466942099216</c:v>
                </c:pt>
                <c:pt idx="13713">
                  <c:v>0.5975393302793327</c:v>
                </c:pt>
                <c:pt idx="13714">
                  <c:v>0.59758398963947224</c:v>
                </c:pt>
                <c:pt idx="13715">
                  <c:v>0.59762864750135014</c:v>
                </c:pt>
                <c:pt idx="13716">
                  <c:v>0.59767330386490602</c:v>
                </c:pt>
                <c:pt idx="13717">
                  <c:v>0.5977179587300796</c:v>
                </c:pt>
                <c:pt idx="13718">
                  <c:v>0.59776261209681103</c:v>
                </c:pt>
                <c:pt idx="13719">
                  <c:v>0.5978072639650398</c:v>
                </c:pt>
                <c:pt idx="13720">
                  <c:v>0.59785191433470541</c:v>
                </c:pt>
                <c:pt idx="13721">
                  <c:v>0.59789656320574824</c:v>
                </c:pt>
                <c:pt idx="13722">
                  <c:v>0.59794121057810834</c:v>
                </c:pt>
                <c:pt idx="13723">
                  <c:v>0.59798585645172531</c:v>
                </c:pt>
                <c:pt idx="13724">
                  <c:v>0.59803050082653897</c:v>
                </c:pt>
                <c:pt idx="13725">
                  <c:v>0.59807514370248993</c:v>
                </c:pt>
                <c:pt idx="13726">
                  <c:v>0.5981197850795178</c:v>
                </c:pt>
                <c:pt idx="13727">
                  <c:v>0.59816442495756339</c:v>
                </c:pt>
                <c:pt idx="13728">
                  <c:v>0.5982090633365662</c:v>
                </c:pt>
                <c:pt idx="13729">
                  <c:v>0.59825370021646673</c:v>
                </c:pt>
                <c:pt idx="13730">
                  <c:v>0.59829833559720502</c:v>
                </c:pt>
                <c:pt idx="13731">
                  <c:v>0.59834296947872212</c:v>
                </c:pt>
                <c:pt idx="13732">
                  <c:v>0.59838760186095741</c:v>
                </c:pt>
                <c:pt idx="13733">
                  <c:v>0.5984322327438516</c:v>
                </c:pt>
                <c:pt idx="13734">
                  <c:v>0.59847686212734552</c:v>
                </c:pt>
                <c:pt idx="13735">
                  <c:v>0.59852149001137955</c:v>
                </c:pt>
                <c:pt idx="13736">
                  <c:v>0.59856611639589385</c:v>
                </c:pt>
                <c:pt idx="13737">
                  <c:v>0.59861074128082903</c:v>
                </c:pt>
                <c:pt idx="13738">
                  <c:v>0.59865536466612579</c:v>
                </c:pt>
                <c:pt idx="13739">
                  <c:v>0.5986999865517254</c:v>
                </c:pt>
                <c:pt idx="13740">
                  <c:v>0.59874460693756759</c:v>
                </c:pt>
                <c:pt idx="13741">
                  <c:v>0.5987892258235934</c:v>
                </c:pt>
                <c:pt idx="13742">
                  <c:v>0.59883384320974409</c:v>
                </c:pt>
                <c:pt idx="13743">
                  <c:v>0.59887845909596005</c:v>
                </c:pt>
                <c:pt idx="13744">
                  <c:v>0.59892307348218221</c:v>
                </c:pt>
                <c:pt idx="13745">
                  <c:v>0.59896768636835107</c:v>
                </c:pt>
                <c:pt idx="13746">
                  <c:v>0.59901229775440845</c:v>
                </c:pt>
                <c:pt idx="13747">
                  <c:v>0.59905690764029484</c:v>
                </c:pt>
                <c:pt idx="13748">
                  <c:v>0.59910151602595108</c:v>
                </c:pt>
                <c:pt idx="13749">
                  <c:v>0.59914612291131852</c:v>
                </c:pt>
                <c:pt idx="13750">
                  <c:v>0.59919072829633813</c:v>
                </c:pt>
                <c:pt idx="13751">
                  <c:v>0.5992353321809516</c:v>
                </c:pt>
                <c:pt idx="13752">
                  <c:v>0.5992799345650992</c:v>
                </c:pt>
                <c:pt idx="13753">
                  <c:v>0.59932453544872299</c:v>
                </c:pt>
                <c:pt idx="13754">
                  <c:v>0.59936913483176402</c:v>
                </c:pt>
                <c:pt idx="13755">
                  <c:v>0.59941373271416332</c:v>
                </c:pt>
                <c:pt idx="13756">
                  <c:v>0.5994583290958625</c:v>
                </c:pt>
                <c:pt idx="13757">
                  <c:v>0.59950292397680316</c:v>
                </c:pt>
                <c:pt idx="13758">
                  <c:v>0.59954751735692646</c:v>
                </c:pt>
                <c:pt idx="13759">
                  <c:v>0.59959210923617401</c:v>
                </c:pt>
                <c:pt idx="13760">
                  <c:v>0.59963669961448718</c:v>
                </c:pt>
                <c:pt idx="13761">
                  <c:v>0.59968128849180791</c:v>
                </c:pt>
                <c:pt idx="13762">
                  <c:v>0.59972587586807713</c:v>
                </c:pt>
                <c:pt idx="13763">
                  <c:v>0.59977046174323778</c:v>
                </c:pt>
                <c:pt idx="13764">
                  <c:v>0.59981504611723035</c:v>
                </c:pt>
                <c:pt idx="13765">
                  <c:v>0.59985962898999701</c:v>
                </c:pt>
                <c:pt idx="13766">
                  <c:v>0.59990421036147967</c:v>
                </c:pt>
                <c:pt idx="13767">
                  <c:v>0.59994879023162029</c:v>
                </c:pt>
                <c:pt idx="13768">
                  <c:v>0.59999336860036001</c:v>
                </c:pt>
                <c:pt idx="13769">
                  <c:v>0.60003794546764166</c:v>
                </c:pt>
                <c:pt idx="13770">
                  <c:v>0.60008252083340652</c:v>
                </c:pt>
                <c:pt idx="13771">
                  <c:v>0.60012709469759729</c:v>
                </c:pt>
                <c:pt idx="13772">
                  <c:v>0.60017166706015523</c:v>
                </c:pt>
                <c:pt idx="13773">
                  <c:v>0.60021623792102285</c:v>
                </c:pt>
                <c:pt idx="13774">
                  <c:v>0.60026080728014242</c:v>
                </c:pt>
                <c:pt idx="13775">
                  <c:v>0.60030537513745608</c:v>
                </c:pt>
                <c:pt idx="13776">
                  <c:v>0.60034994149290544</c:v>
                </c:pt>
                <c:pt idx="13777">
                  <c:v>0.60039450634643332</c:v>
                </c:pt>
                <c:pt idx="13778">
                  <c:v>0.60043906969798189</c:v>
                </c:pt>
                <c:pt idx="13779">
                  <c:v>0.60048363154749362</c:v>
                </c:pt>
                <c:pt idx="13780">
                  <c:v>0.60052819189491069</c:v>
                </c:pt>
                <c:pt idx="13781">
                  <c:v>0.60057275074017547</c:v>
                </c:pt>
                <c:pt idx="13782">
                  <c:v>0.60061730808323088</c:v>
                </c:pt>
                <c:pt idx="13783">
                  <c:v>0.6006618639240191</c:v>
                </c:pt>
                <c:pt idx="13784">
                  <c:v>0.60070641826248228</c:v>
                </c:pt>
                <c:pt idx="13785">
                  <c:v>0.60075097109856357</c:v>
                </c:pt>
                <c:pt idx="13786">
                  <c:v>0.60079552243220546</c:v>
                </c:pt>
                <c:pt idx="13787">
                  <c:v>0.6008400722633509</c:v>
                </c:pt>
                <c:pt idx="13788">
                  <c:v>0.60088462059194192</c:v>
                </c:pt>
                <c:pt idx="13789">
                  <c:v>0.60092916741792168</c:v>
                </c:pt>
                <c:pt idx="13790">
                  <c:v>0.6009737127412329</c:v>
                </c:pt>
                <c:pt idx="13791">
                  <c:v>0.60101825656181884</c:v>
                </c:pt>
                <c:pt idx="13792">
                  <c:v>0.60106279887962177</c:v>
                </c:pt>
                <c:pt idx="13793">
                  <c:v>0.60110733969458485</c:v>
                </c:pt>
                <c:pt idx="13794">
                  <c:v>0.60115187900665101</c:v>
                </c:pt>
                <c:pt idx="13795">
                  <c:v>0.6011964168157633</c:v>
                </c:pt>
                <c:pt idx="13796">
                  <c:v>0.60124095312186487</c:v>
                </c:pt>
                <c:pt idx="13797">
                  <c:v>0.60128548792489878</c:v>
                </c:pt>
                <c:pt idx="13798">
                  <c:v>0.60133002122480783</c:v>
                </c:pt>
                <c:pt idx="13799">
                  <c:v>0.60137455302153586</c:v>
                </c:pt>
                <c:pt idx="13800">
                  <c:v>0.60141908331502525</c:v>
                </c:pt>
                <c:pt idx="13801">
                  <c:v>0.60146361210522004</c:v>
                </c:pt>
                <c:pt idx="13802">
                  <c:v>0.60150813939206293</c:v>
                </c:pt>
                <c:pt idx="13803">
                  <c:v>0.60155266517549755</c:v>
                </c:pt>
                <c:pt idx="13804">
                  <c:v>0.60159718945546714</c:v>
                </c:pt>
                <c:pt idx="13805">
                  <c:v>0.60164171223191543</c:v>
                </c:pt>
                <c:pt idx="13806">
                  <c:v>0.60168623350478556</c:v>
                </c:pt>
                <c:pt idx="13807">
                  <c:v>0.60173075327402126</c:v>
                </c:pt>
                <c:pt idx="13808">
                  <c:v>0.60177527153956556</c:v>
                </c:pt>
                <c:pt idx="13809">
                  <c:v>0.60181978830136262</c:v>
                </c:pt>
                <c:pt idx="13810">
                  <c:v>0.60186430355935594</c:v>
                </c:pt>
                <c:pt idx="13811">
                  <c:v>0.60190881731348944</c:v>
                </c:pt>
                <c:pt idx="13812">
                  <c:v>0.60195332956370617</c:v>
                </c:pt>
                <c:pt idx="13813">
                  <c:v>0.60199784030995029</c:v>
                </c:pt>
                <c:pt idx="13814">
                  <c:v>0.60204234955216562</c:v>
                </c:pt>
                <c:pt idx="13815">
                  <c:v>0.60208685729029598</c:v>
                </c:pt>
                <c:pt idx="13816">
                  <c:v>0.60213136352428498</c:v>
                </c:pt>
                <c:pt idx="13817">
                  <c:v>0.60217586825407687</c:v>
                </c:pt>
                <c:pt idx="13818">
                  <c:v>0.60222037147961538</c:v>
                </c:pt>
                <c:pt idx="13819">
                  <c:v>0.60226487320084499</c:v>
                </c:pt>
                <c:pt idx="13820">
                  <c:v>0.60230937341770885</c:v>
                </c:pt>
                <c:pt idx="13821">
                  <c:v>0.60235387213015179</c:v>
                </c:pt>
                <c:pt idx="13822">
                  <c:v>0.60239836933811786</c:v>
                </c:pt>
                <c:pt idx="13823">
                  <c:v>0.60244286504155109</c:v>
                </c:pt>
                <c:pt idx="13824">
                  <c:v>0.60248735924039543</c:v>
                </c:pt>
                <c:pt idx="13825">
                  <c:v>0.60253185193459557</c:v>
                </c:pt>
                <c:pt idx="13826">
                  <c:v>0.60257634312409547</c:v>
                </c:pt>
                <c:pt idx="13827">
                  <c:v>0.60262083280883971</c:v>
                </c:pt>
                <c:pt idx="13828">
                  <c:v>0.60266532098877235</c:v>
                </c:pt>
                <c:pt idx="13829">
                  <c:v>0.60270980766383797</c:v>
                </c:pt>
                <c:pt idx="13830">
                  <c:v>0.6027542928339813</c:v>
                </c:pt>
                <c:pt idx="13831">
                  <c:v>0.60279877649914682</c:v>
                </c:pt>
                <c:pt idx="13832">
                  <c:v>0.60284325865927835</c:v>
                </c:pt>
                <c:pt idx="13833">
                  <c:v>0.60288773931432071</c:v>
                </c:pt>
                <c:pt idx="13834">
                  <c:v>0.60293221846421907</c:v>
                </c:pt>
                <c:pt idx="13835">
                  <c:v>0.60297669610891802</c:v>
                </c:pt>
                <c:pt idx="13836">
                  <c:v>0.60302117224836171</c:v>
                </c:pt>
                <c:pt idx="13837">
                  <c:v>0.60306564688249509</c:v>
                </c:pt>
                <c:pt idx="13838">
                  <c:v>0.60311012001126318</c:v>
                </c:pt>
                <c:pt idx="13839">
                  <c:v>0.60315459163461094</c:v>
                </c:pt>
                <c:pt idx="13840">
                  <c:v>0.6031990617524825</c:v>
                </c:pt>
                <c:pt idx="13841">
                  <c:v>0.60324353036482325</c:v>
                </c:pt>
                <c:pt idx="13842">
                  <c:v>0.60328799747157846</c:v>
                </c:pt>
                <c:pt idx="13843">
                  <c:v>0.60333246307269262</c:v>
                </c:pt>
                <c:pt idx="13844">
                  <c:v>0.60337692716811087</c:v>
                </c:pt>
                <c:pt idx="13845">
                  <c:v>0.60342138975777804</c:v>
                </c:pt>
                <c:pt idx="13846">
                  <c:v>0.60346585084163962</c:v>
                </c:pt>
                <c:pt idx="13847">
                  <c:v>0.60351031041964076</c:v>
                </c:pt>
                <c:pt idx="13848">
                  <c:v>0.60355476849172651</c:v>
                </c:pt>
                <c:pt idx="13849">
                  <c:v>0.60359922505784203</c:v>
                </c:pt>
                <c:pt idx="13850">
                  <c:v>0.60364368011793246</c:v>
                </c:pt>
                <c:pt idx="13851">
                  <c:v>0.60368813367194396</c:v>
                </c:pt>
                <c:pt idx="13852">
                  <c:v>0.60373258571982069</c:v>
                </c:pt>
                <c:pt idx="13853">
                  <c:v>0.6037770362615088</c:v>
                </c:pt>
                <c:pt idx="13854">
                  <c:v>0.60382148529695356</c:v>
                </c:pt>
                <c:pt idx="13855">
                  <c:v>0.60386593282610046</c:v>
                </c:pt>
                <c:pt idx="13856">
                  <c:v>0.60391037884889509</c:v>
                </c:pt>
                <c:pt idx="13857">
                  <c:v>0.60395482336528239</c:v>
                </c:pt>
                <c:pt idx="13858">
                  <c:v>0.60399926637520895</c:v>
                </c:pt>
                <c:pt idx="13859">
                  <c:v>0.60404370787862005</c:v>
                </c:pt>
                <c:pt idx="13860">
                  <c:v>0.60408814787546072</c:v>
                </c:pt>
                <c:pt idx="13861">
                  <c:v>0.60413258636567735</c:v>
                </c:pt>
                <c:pt idx="13862">
                  <c:v>0.60417702334921553</c:v>
                </c:pt>
                <c:pt idx="13863">
                  <c:v>0.6042214588260213</c:v>
                </c:pt>
                <c:pt idx="13864">
                  <c:v>0.60426589279604048</c:v>
                </c:pt>
                <c:pt idx="13865">
                  <c:v>0.60431032525921824</c:v>
                </c:pt>
                <c:pt idx="13866">
                  <c:v>0.60435475621550117</c:v>
                </c:pt>
                <c:pt idx="13867">
                  <c:v>0.60439918566483519</c:v>
                </c:pt>
                <c:pt idx="13868">
                  <c:v>0.60444361360716636</c:v>
                </c:pt>
                <c:pt idx="13869">
                  <c:v>0.60448804004244039</c:v>
                </c:pt>
                <c:pt idx="13870">
                  <c:v>0.60453246497060342</c:v>
                </c:pt>
                <c:pt idx="13871">
                  <c:v>0.60457688839160184</c:v>
                </c:pt>
                <c:pt idx="13872">
                  <c:v>0.60462131030538147</c:v>
                </c:pt>
                <c:pt idx="13873">
                  <c:v>0.60466573071188889</c:v>
                </c:pt>
                <c:pt idx="13874">
                  <c:v>0.60471014961107006</c:v>
                </c:pt>
                <c:pt idx="13875">
                  <c:v>0.60475456700287145</c:v>
                </c:pt>
                <c:pt idx="13876">
                  <c:v>0.60479898288723921</c:v>
                </c:pt>
                <c:pt idx="13877">
                  <c:v>0.60484339726411995</c:v>
                </c:pt>
                <c:pt idx="13878">
                  <c:v>0.60488781013345971</c:v>
                </c:pt>
                <c:pt idx="13879">
                  <c:v>0.60493222149520542</c:v>
                </c:pt>
                <c:pt idx="13880">
                  <c:v>0.60497663134930324</c:v>
                </c:pt>
                <c:pt idx="13881">
                  <c:v>0.60502103969569976</c:v>
                </c:pt>
                <c:pt idx="13882">
                  <c:v>0.60506544653434136</c:v>
                </c:pt>
                <c:pt idx="13883">
                  <c:v>0.6051098518651753</c:v>
                </c:pt>
                <c:pt idx="13884">
                  <c:v>0.60515425568814718</c:v>
                </c:pt>
                <c:pt idx="13885">
                  <c:v>0.6051986580032046</c:v>
                </c:pt>
                <c:pt idx="13886">
                  <c:v>0.60524305881029405</c:v>
                </c:pt>
                <c:pt idx="13887">
                  <c:v>0.60528745810936224</c:v>
                </c:pt>
                <c:pt idx="13888">
                  <c:v>0.60533185590035576</c:v>
                </c:pt>
                <c:pt idx="13889">
                  <c:v>0.60537625218322189</c:v>
                </c:pt>
                <c:pt idx="13890">
                  <c:v>0.60542064695790709</c:v>
                </c:pt>
                <c:pt idx="13891">
                  <c:v>0.60546504022435887</c:v>
                </c:pt>
                <c:pt idx="13892">
                  <c:v>0.6055094319825236</c:v>
                </c:pt>
                <c:pt idx="13893">
                  <c:v>0.60555382223234844</c:v>
                </c:pt>
                <c:pt idx="13894">
                  <c:v>0.60559821097378053</c:v>
                </c:pt>
                <c:pt idx="13895">
                  <c:v>0.60564259820676714</c:v>
                </c:pt>
                <c:pt idx="13896">
                  <c:v>0.60568698393125509</c:v>
                </c:pt>
                <c:pt idx="13897">
                  <c:v>0.60573136814719175</c:v>
                </c:pt>
                <c:pt idx="13898">
                  <c:v>0.60577575085452429</c:v>
                </c:pt>
                <c:pt idx="13899">
                  <c:v>0.60582013205319984</c:v>
                </c:pt>
                <c:pt idx="13900">
                  <c:v>0.60586451174316591</c:v>
                </c:pt>
                <c:pt idx="13901">
                  <c:v>0.60590888992436942</c:v>
                </c:pt>
                <c:pt idx="13902">
                  <c:v>0.6059532665967583</c:v>
                </c:pt>
                <c:pt idx="13903">
                  <c:v>0.60599764176027959</c:v>
                </c:pt>
                <c:pt idx="13904">
                  <c:v>0.6060420154148809</c:v>
                </c:pt>
                <c:pt idx="13905">
                  <c:v>0.60608638756050948</c:v>
                </c:pt>
                <c:pt idx="13906">
                  <c:v>0.60613075819711337</c:v>
                </c:pt>
                <c:pt idx="13907">
                  <c:v>0.60617512732463963</c:v>
                </c:pt>
                <c:pt idx="13908">
                  <c:v>0.60621949494303617</c:v>
                </c:pt>
                <c:pt idx="13909">
                  <c:v>0.60626386105225027</c:v>
                </c:pt>
                <c:pt idx="13910">
                  <c:v>0.60630822565223019</c:v>
                </c:pt>
                <c:pt idx="13911">
                  <c:v>0.60635258874292342</c:v>
                </c:pt>
                <c:pt idx="13912">
                  <c:v>0.60639695032427732</c:v>
                </c:pt>
                <c:pt idx="13913">
                  <c:v>0.60644131039624016</c:v>
                </c:pt>
                <c:pt idx="13914">
                  <c:v>0.60648566895875955</c:v>
                </c:pt>
                <c:pt idx="13915">
                  <c:v>0.60653002601178407</c:v>
                </c:pt>
                <c:pt idx="13916">
                  <c:v>0.60657438155526056</c:v>
                </c:pt>
                <c:pt idx="13917">
                  <c:v>0.60661873558913759</c:v>
                </c:pt>
                <c:pt idx="13918">
                  <c:v>0.60666308811336311</c:v>
                </c:pt>
                <c:pt idx="13919">
                  <c:v>0.6067074391278855</c:v>
                </c:pt>
                <c:pt idx="13920">
                  <c:v>0.60675178863265222</c:v>
                </c:pt>
                <c:pt idx="13921">
                  <c:v>0.60679613662761156</c:v>
                </c:pt>
                <c:pt idx="13922">
                  <c:v>0.60684048311271177</c:v>
                </c:pt>
                <c:pt idx="13923">
                  <c:v>0.60688482808790156</c:v>
                </c:pt>
                <c:pt idx="13924">
                  <c:v>0.60692917155312831</c:v>
                </c:pt>
                <c:pt idx="13925">
                  <c:v>0.60697351350834072</c:v>
                </c:pt>
                <c:pt idx="13926">
                  <c:v>0.60701785395348751</c:v>
                </c:pt>
                <c:pt idx="13927">
                  <c:v>0.60706219288851626</c:v>
                </c:pt>
                <c:pt idx="13928">
                  <c:v>0.60710653031337591</c:v>
                </c:pt>
                <c:pt idx="13929">
                  <c:v>0.60715086622801462</c:v>
                </c:pt>
                <c:pt idx="13930">
                  <c:v>0.60719520063238108</c:v>
                </c:pt>
                <c:pt idx="13931">
                  <c:v>0.60723953352642412</c:v>
                </c:pt>
                <c:pt idx="13932">
                  <c:v>0.60728386491009145</c:v>
                </c:pt>
                <c:pt idx="13933">
                  <c:v>0.60732819478333233</c:v>
                </c:pt>
                <c:pt idx="13934">
                  <c:v>0.60737252314609524</c:v>
                </c:pt>
                <c:pt idx="13935">
                  <c:v>0.60741684999832901</c:v>
                </c:pt>
                <c:pt idx="13936">
                  <c:v>0.60746117533998178</c:v>
                </c:pt>
                <c:pt idx="13937">
                  <c:v>0.60750549917100327</c:v>
                </c:pt>
                <c:pt idx="13938">
                  <c:v>0.60754982149134118</c:v>
                </c:pt>
                <c:pt idx="13939">
                  <c:v>0.60759414230094566</c:v>
                </c:pt>
                <c:pt idx="13940">
                  <c:v>0.60763846159976453</c:v>
                </c:pt>
                <c:pt idx="13941">
                  <c:v>0.60768277938774662</c:v>
                </c:pt>
                <c:pt idx="13942">
                  <c:v>0.60772709566484173</c:v>
                </c:pt>
                <c:pt idx="13943">
                  <c:v>0.60777141043099858</c:v>
                </c:pt>
                <c:pt idx="13944">
                  <c:v>0.60781572368616577</c:v>
                </c:pt>
                <c:pt idx="13945">
                  <c:v>0.60786003543029266</c:v>
                </c:pt>
                <c:pt idx="13946">
                  <c:v>0.6079043456633284</c:v>
                </c:pt>
                <c:pt idx="13947">
                  <c:v>0.60794865438522239</c:v>
                </c:pt>
                <c:pt idx="13948">
                  <c:v>0.60799296159592309</c:v>
                </c:pt>
                <c:pt idx="13949">
                  <c:v>0.60803726729538043</c:v>
                </c:pt>
                <c:pt idx="13950">
                  <c:v>0.60808157148354336</c:v>
                </c:pt>
                <c:pt idx="13951">
                  <c:v>0.60812587416036168</c:v>
                </c:pt>
                <c:pt idx="13952">
                  <c:v>0.60817017532578388</c:v>
                </c:pt>
                <c:pt idx="13953">
                  <c:v>0.60821447497975989</c:v>
                </c:pt>
                <c:pt idx="13954">
                  <c:v>0.6082587731222393</c:v>
                </c:pt>
                <c:pt idx="13955">
                  <c:v>0.60830306975317139</c:v>
                </c:pt>
                <c:pt idx="13956">
                  <c:v>0.60834736487250529</c:v>
                </c:pt>
                <c:pt idx="13957">
                  <c:v>0.60839165848019117</c:v>
                </c:pt>
                <c:pt idx="13958">
                  <c:v>0.60843595057617805</c:v>
                </c:pt>
                <c:pt idx="13959">
                  <c:v>0.60848024116041632</c:v>
                </c:pt>
                <c:pt idx="13960">
                  <c:v>0.6085245302328548</c:v>
                </c:pt>
                <c:pt idx="13961">
                  <c:v>0.60856881779344341</c:v>
                </c:pt>
                <c:pt idx="13962">
                  <c:v>0.6086131038421323</c:v>
                </c:pt>
                <c:pt idx="13963">
                  <c:v>0.60865738837887096</c:v>
                </c:pt>
                <c:pt idx="13964">
                  <c:v>0.60870167140360931</c:v>
                </c:pt>
                <c:pt idx="13965">
                  <c:v>0.60874595291629707</c:v>
                </c:pt>
                <c:pt idx="13966">
                  <c:v>0.60879023291688406</c:v>
                </c:pt>
                <c:pt idx="13967">
                  <c:v>0.60883451140532086</c:v>
                </c:pt>
                <c:pt idx="13968">
                  <c:v>0.60887878838155662</c:v>
                </c:pt>
                <c:pt idx="13969">
                  <c:v>0.6089230638455414</c:v>
                </c:pt>
                <c:pt idx="13970">
                  <c:v>0.60896733779722589</c:v>
                </c:pt>
                <c:pt idx="13971">
                  <c:v>0.60901161023656003</c:v>
                </c:pt>
                <c:pt idx="13972">
                  <c:v>0.60905588116349352</c:v>
                </c:pt>
                <c:pt idx="13973">
                  <c:v>0.60910015057797684</c:v>
                </c:pt>
                <c:pt idx="13974">
                  <c:v>0.60914441847996015</c:v>
                </c:pt>
                <c:pt idx="13975">
                  <c:v>0.60918868486939393</c:v>
                </c:pt>
                <c:pt idx="13976">
                  <c:v>0.60923294974622799</c:v>
                </c:pt>
                <c:pt idx="13977">
                  <c:v>0.60927721311041272</c:v>
                </c:pt>
                <c:pt idx="13978">
                  <c:v>0.60932147496189892</c:v>
                </c:pt>
                <c:pt idx="13979">
                  <c:v>0.60936573530063676</c:v>
                </c:pt>
                <c:pt idx="13980">
                  <c:v>0.6094099941265767</c:v>
                </c:pt>
                <c:pt idx="13981">
                  <c:v>0.60945425143966903</c:v>
                </c:pt>
                <c:pt idx="13982">
                  <c:v>0.60949850723986432</c:v>
                </c:pt>
                <c:pt idx="13983">
                  <c:v>0.60954276152711373</c:v>
                </c:pt>
                <c:pt idx="13984">
                  <c:v>0.60958701430136708</c:v>
                </c:pt>
                <c:pt idx="13985">
                  <c:v>0.60963126556257519</c:v>
                </c:pt>
                <c:pt idx="13986">
                  <c:v>0.60967551531068886</c:v>
                </c:pt>
                <c:pt idx="13987">
                  <c:v>0.60971976354565904</c:v>
                </c:pt>
                <c:pt idx="13988">
                  <c:v>0.60976401026743621</c:v>
                </c:pt>
                <c:pt idx="13989">
                  <c:v>0.60980825547597095</c:v>
                </c:pt>
                <c:pt idx="13990">
                  <c:v>0.60985249917121431</c:v>
                </c:pt>
                <c:pt idx="13991">
                  <c:v>0.60989674135311756</c:v>
                </c:pt>
                <c:pt idx="13992">
                  <c:v>0.60994098202163105</c:v>
                </c:pt>
                <c:pt idx="13993">
                  <c:v>0.60998522117670584</c:v>
                </c:pt>
                <c:pt idx="13994">
                  <c:v>0.61002945881829296</c:v>
                </c:pt>
                <c:pt idx="13995">
                  <c:v>0.61007369494634389</c:v>
                </c:pt>
                <c:pt idx="13996">
                  <c:v>0.61011792956080879</c:v>
                </c:pt>
                <c:pt idx="13997">
                  <c:v>0.61016216266163925</c:v>
                </c:pt>
                <c:pt idx="13998">
                  <c:v>0.61020639424878664</c:v>
                </c:pt>
                <c:pt idx="13999">
                  <c:v>0.61025062432220156</c:v>
                </c:pt>
                <c:pt idx="14000">
                  <c:v>0.61029485288183583</c:v>
                </c:pt>
                <c:pt idx="14001">
                  <c:v>0.61033907992764047</c:v>
                </c:pt>
                <c:pt idx="14002">
                  <c:v>0.61038330545956643</c:v>
                </c:pt>
                <c:pt idx="14003">
                  <c:v>0.61042752947756584</c:v>
                </c:pt>
                <c:pt idx="14004">
                  <c:v>0.61047175198158932</c:v>
                </c:pt>
                <c:pt idx="14005">
                  <c:v>0.61051597297158833</c:v>
                </c:pt>
                <c:pt idx="14006">
                  <c:v>0.61056019244751469</c:v>
                </c:pt>
                <c:pt idx="14007">
                  <c:v>0.61060441040932001</c:v>
                </c:pt>
                <c:pt idx="14008">
                  <c:v>0.61064862685695531</c:v>
                </c:pt>
                <c:pt idx="14009">
                  <c:v>0.61069284179037231</c:v>
                </c:pt>
                <c:pt idx="14010">
                  <c:v>0.61073705520952248</c:v>
                </c:pt>
                <c:pt idx="14011">
                  <c:v>0.61078126711435832</c:v>
                </c:pt>
                <c:pt idx="14012">
                  <c:v>0.61082547750483029</c:v>
                </c:pt>
                <c:pt idx="14013">
                  <c:v>0.61086968638089068</c:v>
                </c:pt>
                <c:pt idx="14014">
                  <c:v>0.61091389374249139</c:v>
                </c:pt>
                <c:pt idx="14015">
                  <c:v>0.61095809958958425</c:v>
                </c:pt>
                <c:pt idx="14016">
                  <c:v>0.61100230392212063</c:v>
                </c:pt>
                <c:pt idx="14017">
                  <c:v>0.61104650674005245</c:v>
                </c:pt>
                <c:pt idx="14018">
                  <c:v>0.6110907080433321</c:v>
                </c:pt>
                <c:pt idx="14019">
                  <c:v>0.61113490783191138</c:v>
                </c:pt>
                <c:pt idx="14020">
                  <c:v>0.611179106105742</c:v>
                </c:pt>
                <c:pt idx="14021">
                  <c:v>0.61122330286477611</c:v>
                </c:pt>
                <c:pt idx="14022">
                  <c:v>0.61126749810896575</c:v>
                </c:pt>
                <c:pt idx="14023">
                  <c:v>0.61131169183826317</c:v>
                </c:pt>
                <c:pt idx="14024">
                  <c:v>0.61135588405262042</c:v>
                </c:pt>
                <c:pt idx="14025">
                  <c:v>0.61140007475198943</c:v>
                </c:pt>
                <c:pt idx="14026">
                  <c:v>0.6114442639363229</c:v>
                </c:pt>
                <c:pt idx="14027">
                  <c:v>0.61148845160557252</c:v>
                </c:pt>
                <c:pt idx="14028">
                  <c:v>0.61153263775969113</c:v>
                </c:pt>
                <c:pt idx="14029">
                  <c:v>0.61157682239863076</c:v>
                </c:pt>
                <c:pt idx="14030">
                  <c:v>0.61162100552234355</c:v>
                </c:pt>
                <c:pt idx="14031">
                  <c:v>0.61166518713078266</c:v>
                </c:pt>
                <c:pt idx="14032">
                  <c:v>0.61170936722389946</c:v>
                </c:pt>
                <c:pt idx="14033">
                  <c:v>0.61175354580164731</c:v>
                </c:pt>
                <c:pt idx="14034">
                  <c:v>0.61179772286397849</c:v>
                </c:pt>
                <c:pt idx="14035">
                  <c:v>0.61184189841084524</c:v>
                </c:pt>
                <c:pt idx="14036">
                  <c:v>0.61188607244220072</c:v>
                </c:pt>
                <c:pt idx="14037">
                  <c:v>0.61193024495799708</c:v>
                </c:pt>
                <c:pt idx="14038">
                  <c:v>0.61197441595818713</c:v>
                </c:pt>
                <c:pt idx="14039">
                  <c:v>0.61201858544272358</c:v>
                </c:pt>
                <c:pt idx="14040">
                  <c:v>0.61206275341155947</c:v>
                </c:pt>
                <c:pt idx="14041">
                  <c:v>0.61210691986464683</c:v>
                </c:pt>
                <c:pt idx="14042">
                  <c:v>0.61215108480193925</c:v>
                </c:pt>
                <c:pt idx="14043">
                  <c:v>0.61219524822338944</c:v>
                </c:pt>
                <c:pt idx="14044">
                  <c:v>0.61223941012894989</c:v>
                </c:pt>
                <c:pt idx="14045">
                  <c:v>0.61228357051857374</c:v>
                </c:pt>
                <c:pt idx="14046">
                  <c:v>0.61232772939221414</c:v>
                </c:pt>
                <c:pt idx="14047">
                  <c:v>0.61237188674982412</c:v>
                </c:pt>
                <c:pt idx="14048">
                  <c:v>0.6124160425913564</c:v>
                </c:pt>
                <c:pt idx="14049">
                  <c:v>0.61246019691676412</c:v>
                </c:pt>
                <c:pt idx="14050">
                  <c:v>0.61250434972600065</c:v>
                </c:pt>
                <c:pt idx="14051">
                  <c:v>0.61254850101901914</c:v>
                </c:pt>
                <c:pt idx="14052">
                  <c:v>0.61259265079577285</c:v>
                </c:pt>
                <c:pt idx="14053">
                  <c:v>0.61263679905621427</c:v>
                </c:pt>
                <c:pt idx="14054">
                  <c:v>0.61268094580029775</c:v>
                </c:pt>
                <c:pt idx="14055">
                  <c:v>0.61272509102797601</c:v>
                </c:pt>
                <c:pt idx="14056">
                  <c:v>0.61276923473920253</c:v>
                </c:pt>
                <c:pt idx="14057">
                  <c:v>0.61281337693393023</c:v>
                </c:pt>
                <c:pt idx="14058">
                  <c:v>0.61285751761211327</c:v>
                </c:pt>
                <c:pt idx="14059">
                  <c:v>0.61290165677370501</c:v>
                </c:pt>
                <c:pt idx="14060">
                  <c:v>0.61294579441865826</c:v>
                </c:pt>
                <c:pt idx="14061">
                  <c:v>0.6129899305469273</c:v>
                </c:pt>
                <c:pt idx="14062">
                  <c:v>0.61303406515846559</c:v>
                </c:pt>
                <c:pt idx="14063">
                  <c:v>0.61307819825322651</c:v>
                </c:pt>
                <c:pt idx="14064">
                  <c:v>0.61312232983116355</c:v>
                </c:pt>
                <c:pt idx="14065">
                  <c:v>0.61316645989223073</c:v>
                </c:pt>
                <c:pt idx="14066">
                  <c:v>0.61321058843638188</c:v>
                </c:pt>
                <c:pt idx="14067">
                  <c:v>0.61325471546357047</c:v>
                </c:pt>
                <c:pt idx="14068">
                  <c:v>0.61329884097375031</c:v>
                </c:pt>
                <c:pt idx="14069">
                  <c:v>0.61334296496687524</c:v>
                </c:pt>
                <c:pt idx="14070">
                  <c:v>0.61338708744289949</c:v>
                </c:pt>
                <c:pt idx="14071">
                  <c:v>0.61343120840177645</c:v>
                </c:pt>
                <c:pt idx="14072">
                  <c:v>0.61347532784346059</c:v>
                </c:pt>
                <c:pt idx="14073">
                  <c:v>0.61351944576790529</c:v>
                </c:pt>
                <c:pt idx="14074">
                  <c:v>0.61356356217506491</c:v>
                </c:pt>
                <c:pt idx="14075">
                  <c:v>0.61360767706489405</c:v>
                </c:pt>
                <c:pt idx="14076">
                  <c:v>0.61365179043734575</c:v>
                </c:pt>
                <c:pt idx="14077">
                  <c:v>0.6136959022923747</c:v>
                </c:pt>
                <c:pt idx="14078">
                  <c:v>0.61374001262993505</c:v>
                </c:pt>
                <c:pt idx="14079">
                  <c:v>0.61378412144998096</c:v>
                </c:pt>
                <c:pt idx="14080">
                  <c:v>0.61382822875246701</c:v>
                </c:pt>
                <c:pt idx="14081">
                  <c:v>0.61387233453734691</c:v>
                </c:pt>
                <c:pt idx="14082">
                  <c:v>0.61391643880457536</c:v>
                </c:pt>
                <c:pt idx="14083">
                  <c:v>0.61396054155410662</c:v>
                </c:pt>
                <c:pt idx="14084">
                  <c:v>0.61400464278589495</c:v>
                </c:pt>
                <c:pt idx="14085">
                  <c:v>0.61404874249989516</c:v>
                </c:pt>
                <c:pt idx="14086">
                  <c:v>0.61409284069606118</c:v>
                </c:pt>
                <c:pt idx="14087">
                  <c:v>0.61413693737434816</c:v>
                </c:pt>
                <c:pt idx="14088">
                  <c:v>0.61418103253471013</c:v>
                </c:pt>
                <c:pt idx="14089">
                  <c:v>0.61422512617710179</c:v>
                </c:pt>
                <c:pt idx="14090">
                  <c:v>0.61426921830147785</c:v>
                </c:pt>
                <c:pt idx="14091">
                  <c:v>0.61431330890779312</c:v>
                </c:pt>
                <c:pt idx="14092">
                  <c:v>0.61435739799600175</c:v>
                </c:pt>
                <c:pt idx="14093">
                  <c:v>0.61440148556605889</c:v>
                </c:pt>
                <c:pt idx="14094">
                  <c:v>0.61444557161791957</c:v>
                </c:pt>
                <c:pt idx="14095">
                  <c:v>0.61448965615153817</c:v>
                </c:pt>
                <c:pt idx="14096">
                  <c:v>0.61453373916686949</c:v>
                </c:pt>
                <c:pt idx="14097">
                  <c:v>0.61457782066386846</c:v>
                </c:pt>
                <c:pt idx="14098">
                  <c:v>0.61462190064249023</c:v>
                </c:pt>
                <c:pt idx="14099">
                  <c:v>0.61466597910268972</c:v>
                </c:pt>
                <c:pt idx="14100">
                  <c:v>0.61471005604442153</c:v>
                </c:pt>
                <c:pt idx="14101">
                  <c:v>0.61475413146764113</c:v>
                </c:pt>
                <c:pt idx="14102">
                  <c:v>0.61479820537230334</c:v>
                </c:pt>
                <c:pt idx="14103">
                  <c:v>0.61484227775836364</c:v>
                </c:pt>
                <c:pt idx="14104">
                  <c:v>0.61488634862577662</c:v>
                </c:pt>
                <c:pt idx="14105">
                  <c:v>0.61493041797449755</c:v>
                </c:pt>
                <c:pt idx="14106">
                  <c:v>0.614974485804482</c:v>
                </c:pt>
                <c:pt idx="14107">
                  <c:v>0.61501855211568501</c:v>
                </c:pt>
                <c:pt idx="14108">
                  <c:v>0.61506261690806174</c:v>
                </c:pt>
                <c:pt idx="14109">
                  <c:v>0.615106680181568</c:v>
                </c:pt>
                <c:pt idx="14110">
                  <c:v>0.61515074193615837</c:v>
                </c:pt>
                <c:pt idx="14111">
                  <c:v>0.61519480217178912</c:v>
                </c:pt>
                <c:pt idx="14112">
                  <c:v>0.61523886088841484</c:v>
                </c:pt>
                <c:pt idx="14113">
                  <c:v>0.61528291808599145</c:v>
                </c:pt>
                <c:pt idx="14114">
                  <c:v>0.61532697376447421</c:v>
                </c:pt>
                <c:pt idx="14115">
                  <c:v>0.61537102792381926</c:v>
                </c:pt>
                <c:pt idx="14116">
                  <c:v>0.61541508056398164</c:v>
                </c:pt>
                <c:pt idx="14117">
                  <c:v>0.61545913168491684</c:v>
                </c:pt>
                <c:pt idx="14118">
                  <c:v>0.6155031812865811</c:v>
                </c:pt>
                <c:pt idx="14119">
                  <c:v>0.6155472293689298</c:v>
                </c:pt>
                <c:pt idx="14120">
                  <c:v>0.61559127593191831</c:v>
                </c:pt>
                <c:pt idx="14121">
                  <c:v>0.61563532097550289</c:v>
                </c:pt>
                <c:pt idx="14122">
                  <c:v>0.61567936449963889</c:v>
                </c:pt>
                <c:pt idx="14123">
                  <c:v>0.61572340650428303</c:v>
                </c:pt>
                <c:pt idx="14124">
                  <c:v>0.61576744698939045</c:v>
                </c:pt>
                <c:pt idx="14125">
                  <c:v>0.61581148595491675</c:v>
                </c:pt>
                <c:pt idx="14126">
                  <c:v>0.61585552340081873</c:v>
                </c:pt>
                <c:pt idx="14127">
                  <c:v>0.61589955932705187</c:v>
                </c:pt>
                <c:pt idx="14128">
                  <c:v>0.61594359373357221</c:v>
                </c:pt>
                <c:pt idx="14129">
                  <c:v>0.61598762662033602</c:v>
                </c:pt>
                <c:pt idx="14130">
                  <c:v>0.61603165798729898</c:v>
                </c:pt>
                <c:pt idx="14131">
                  <c:v>0.61607568783441768</c:v>
                </c:pt>
                <c:pt idx="14132">
                  <c:v>0.61611971616164796</c:v>
                </c:pt>
                <c:pt idx="14133">
                  <c:v>0.61616374296894616</c:v>
                </c:pt>
                <c:pt idx="14134">
                  <c:v>0.61620776825626866</c:v>
                </c:pt>
                <c:pt idx="14135">
                  <c:v>0.61625179202357161</c:v>
                </c:pt>
                <c:pt idx="14136">
                  <c:v>0.61629581427081104</c:v>
                </c:pt>
                <c:pt idx="14137">
                  <c:v>0.61633983499794376</c:v>
                </c:pt>
                <c:pt idx="14138">
                  <c:v>0.61638385420492603</c:v>
                </c:pt>
                <c:pt idx="14139">
                  <c:v>0.61642787189171422</c:v>
                </c:pt>
                <c:pt idx="14140">
                  <c:v>0.61647188805826469</c:v>
                </c:pt>
                <c:pt idx="14141">
                  <c:v>0.61651590270453371</c:v>
                </c:pt>
                <c:pt idx="14142">
                  <c:v>0.6165599158304782</c:v>
                </c:pt>
                <c:pt idx="14143">
                  <c:v>0.61660392743605485</c:v>
                </c:pt>
                <c:pt idx="14144">
                  <c:v>0.61664793752122005</c:v>
                </c:pt>
                <c:pt idx="14145">
                  <c:v>0.61669194608593025</c:v>
                </c:pt>
                <c:pt idx="14146">
                  <c:v>0.6167359531301424</c:v>
                </c:pt>
                <c:pt idx="14147">
                  <c:v>0.61677995865381308</c:v>
                </c:pt>
                <c:pt idx="14148">
                  <c:v>0.61682396265689898</c:v>
                </c:pt>
                <c:pt idx="14149">
                  <c:v>0.61686796513935704</c:v>
                </c:pt>
                <c:pt idx="14150">
                  <c:v>0.61691196610114374</c:v>
                </c:pt>
                <c:pt idx="14151">
                  <c:v>0.61695596554221677</c:v>
                </c:pt>
                <c:pt idx="14152">
                  <c:v>0.61699996346253216</c:v>
                </c:pt>
                <c:pt idx="14153">
                  <c:v>0.61704395986204696</c:v>
                </c:pt>
                <c:pt idx="14154">
                  <c:v>0.61708795474071831</c:v>
                </c:pt>
                <c:pt idx="14155">
                  <c:v>0.61713194809850358</c:v>
                </c:pt>
                <c:pt idx="14156">
                  <c:v>0.61717593993535913</c:v>
                </c:pt>
                <c:pt idx="14157">
                  <c:v>0.61721993025124267</c:v>
                </c:pt>
                <c:pt idx="14158">
                  <c:v>0.61726391904611055</c:v>
                </c:pt>
                <c:pt idx="14159">
                  <c:v>0.6173079063199205</c:v>
                </c:pt>
                <c:pt idx="14160">
                  <c:v>0.61735189207262953</c:v>
                </c:pt>
                <c:pt idx="14161">
                  <c:v>0.61739587630419501</c:v>
                </c:pt>
                <c:pt idx="14162">
                  <c:v>0.61743985901457366</c:v>
                </c:pt>
                <c:pt idx="14163">
                  <c:v>0.61748384020372382</c:v>
                </c:pt>
                <c:pt idx="14164">
                  <c:v>0.61752781987160155</c:v>
                </c:pt>
                <c:pt idx="14165">
                  <c:v>0.61757179801816509</c:v>
                </c:pt>
                <c:pt idx="14166">
                  <c:v>0.61761577464337147</c:v>
                </c:pt>
                <c:pt idx="14167">
                  <c:v>0.6176597497471783</c:v>
                </c:pt>
                <c:pt idx="14168">
                  <c:v>0.61770372332954293</c:v>
                </c:pt>
                <c:pt idx="14169">
                  <c:v>0.61774769539042285</c:v>
                </c:pt>
                <c:pt idx="14170">
                  <c:v>0.61779166592977541</c:v>
                </c:pt>
                <c:pt idx="14171">
                  <c:v>0.617835634947559</c:v>
                </c:pt>
                <c:pt idx="14172">
                  <c:v>0.61787960244373041</c:v>
                </c:pt>
                <c:pt idx="14173">
                  <c:v>0.61792356841824714</c:v>
                </c:pt>
                <c:pt idx="14174">
                  <c:v>0.61796753287106765</c:v>
                </c:pt>
                <c:pt idx="14175">
                  <c:v>0.61801149580214931</c:v>
                </c:pt>
                <c:pt idx="14176">
                  <c:v>0.61805545721144972</c:v>
                </c:pt>
                <c:pt idx="14177">
                  <c:v>0.6180994170989268</c:v>
                </c:pt>
                <c:pt idx="14178">
                  <c:v>0.61814337546453846</c:v>
                </c:pt>
                <c:pt idx="14179">
                  <c:v>0.61818733230824241</c:v>
                </c:pt>
                <c:pt idx="14180">
                  <c:v>0.61823128762999668</c:v>
                </c:pt>
                <c:pt idx="14181">
                  <c:v>0.61827524142975876</c:v>
                </c:pt>
                <c:pt idx="14182">
                  <c:v>0.61831919370748745</c:v>
                </c:pt>
                <c:pt idx="14183">
                  <c:v>0.61836314446314022</c:v>
                </c:pt>
                <c:pt idx="14184">
                  <c:v>0.61840709369667524</c:v>
                </c:pt>
                <c:pt idx="14185">
                  <c:v>0.61845104140805029</c:v>
                </c:pt>
                <c:pt idx="14186">
                  <c:v>0.61849498759722377</c:v>
                </c:pt>
                <c:pt idx="14187">
                  <c:v>0.61853893226415413</c:v>
                </c:pt>
                <c:pt idx="14188">
                  <c:v>0.61858287540879886</c:v>
                </c:pt>
                <c:pt idx="14189">
                  <c:v>0.61862681703111644</c:v>
                </c:pt>
                <c:pt idx="14190">
                  <c:v>0.61867075713106545</c:v>
                </c:pt>
                <c:pt idx="14191">
                  <c:v>0.61871469570860416</c:v>
                </c:pt>
                <c:pt idx="14192">
                  <c:v>0.61875863276369036</c:v>
                </c:pt>
                <c:pt idx="14193">
                  <c:v>0.61880256829628277</c:v>
                </c:pt>
                <c:pt idx="14194">
                  <c:v>0.61884650230633997</c:v>
                </c:pt>
                <c:pt idx="14195">
                  <c:v>0.61889043479382</c:v>
                </c:pt>
                <c:pt idx="14196">
                  <c:v>0.61893436575868144</c:v>
                </c:pt>
                <c:pt idx="14197">
                  <c:v>0.61897829520088299</c:v>
                </c:pt>
                <c:pt idx="14198">
                  <c:v>0.61902222312038302</c:v>
                </c:pt>
                <c:pt idx="14199">
                  <c:v>0.61906614951714023</c:v>
                </c:pt>
                <c:pt idx="14200">
                  <c:v>0.61911007439111321</c:v>
                </c:pt>
                <c:pt idx="14201">
                  <c:v>0.61915399774226032</c:v>
                </c:pt>
                <c:pt idx="14202">
                  <c:v>0.61919791957054071</c:v>
                </c:pt>
                <c:pt idx="14203">
                  <c:v>0.61924183987591275</c:v>
                </c:pt>
                <c:pt idx="14204">
                  <c:v>0.61928575865833535</c:v>
                </c:pt>
                <c:pt idx="14205">
                  <c:v>0.619329675917767</c:v>
                </c:pt>
                <c:pt idx="14206">
                  <c:v>0.61937359165416694</c:v>
                </c:pt>
                <c:pt idx="14207">
                  <c:v>0.619417505867494</c:v>
                </c:pt>
                <c:pt idx="14208">
                  <c:v>0.61946141855770687</c:v>
                </c:pt>
                <c:pt idx="14209">
                  <c:v>0.61950532972476413</c:v>
                </c:pt>
                <c:pt idx="14210">
                  <c:v>0.61954923936862538</c:v>
                </c:pt>
                <c:pt idx="14211">
                  <c:v>0.61959314748924965</c:v>
                </c:pt>
                <c:pt idx="14212">
                  <c:v>0.61963705408659553</c:v>
                </c:pt>
                <c:pt idx="14213">
                  <c:v>0.61968095916062216</c:v>
                </c:pt>
                <c:pt idx="14214">
                  <c:v>0.61972486271128913</c:v>
                </c:pt>
                <c:pt idx="14215">
                  <c:v>0.61976876473855502</c:v>
                </c:pt>
                <c:pt idx="14216">
                  <c:v>0.6198126652423791</c:v>
                </c:pt>
                <c:pt idx="14217">
                  <c:v>0.61985656422272051</c:v>
                </c:pt>
                <c:pt idx="14218">
                  <c:v>0.61990046167953883</c:v>
                </c:pt>
                <c:pt idx="14219">
                  <c:v>0.61994435761279354</c:v>
                </c:pt>
                <c:pt idx="14220">
                  <c:v>0.61998825202244312</c:v>
                </c:pt>
                <c:pt idx="14221">
                  <c:v>0.62003214490844738</c:v>
                </c:pt>
                <c:pt idx="14222">
                  <c:v>0.62007603627076602</c:v>
                </c:pt>
                <c:pt idx="14223">
                  <c:v>0.62011992610935818</c:v>
                </c:pt>
                <c:pt idx="14224">
                  <c:v>0.620163814424183</c:v>
                </c:pt>
                <c:pt idx="14225">
                  <c:v>0.6202077012152003</c:v>
                </c:pt>
                <c:pt idx="14226">
                  <c:v>0.62025158648236967</c:v>
                </c:pt>
                <c:pt idx="14227">
                  <c:v>0.62029547022565068</c:v>
                </c:pt>
                <c:pt idx="14228">
                  <c:v>0.62033935244500282</c:v>
                </c:pt>
                <c:pt idx="14229">
                  <c:v>0.62038323314038557</c:v>
                </c:pt>
                <c:pt idx="14230">
                  <c:v>0.62042711231175884</c:v>
                </c:pt>
                <c:pt idx="14231">
                  <c:v>0.62047098995908245</c:v>
                </c:pt>
                <c:pt idx="14232">
                  <c:v>0.62051486608231565</c:v>
                </c:pt>
                <c:pt idx="14233">
                  <c:v>0.62055874068141859</c:v>
                </c:pt>
                <c:pt idx="14234">
                  <c:v>0.62060261375635073</c:v>
                </c:pt>
                <c:pt idx="14235">
                  <c:v>0.62064648530707267</c:v>
                </c:pt>
                <c:pt idx="14236">
                  <c:v>0.62069035533354344</c:v>
                </c:pt>
                <c:pt idx="14237">
                  <c:v>0.62073422383572341</c:v>
                </c:pt>
                <c:pt idx="14238">
                  <c:v>0.62077809081357205</c:v>
                </c:pt>
                <c:pt idx="14239">
                  <c:v>0.62082195626705028</c:v>
                </c:pt>
                <c:pt idx="14240">
                  <c:v>0.62086582019611702</c:v>
                </c:pt>
                <c:pt idx="14241">
                  <c:v>0.62090968260073309</c:v>
                </c:pt>
                <c:pt idx="14242">
                  <c:v>0.62095354348085841</c:v>
                </c:pt>
                <c:pt idx="14243">
                  <c:v>0.62099740283645288</c:v>
                </c:pt>
                <c:pt idx="14244">
                  <c:v>0.62104126066747678</c:v>
                </c:pt>
                <c:pt idx="14245">
                  <c:v>0.62108511697389046</c:v>
                </c:pt>
                <c:pt idx="14246">
                  <c:v>0.62112897175565362</c:v>
                </c:pt>
                <c:pt idx="14247">
                  <c:v>0.6211728250127273</c:v>
                </c:pt>
                <c:pt idx="14248">
                  <c:v>0.62121667674507119</c:v>
                </c:pt>
                <c:pt idx="14249">
                  <c:v>0.62126052695264578</c:v>
                </c:pt>
                <c:pt idx="14250">
                  <c:v>0.62130437563541152</c:v>
                </c:pt>
                <c:pt idx="14251">
                  <c:v>0.62134822279332913</c:v>
                </c:pt>
                <c:pt idx="14252">
                  <c:v>0.62139206842635808</c:v>
                </c:pt>
                <c:pt idx="14253">
                  <c:v>0.62143591253445962</c:v>
                </c:pt>
                <c:pt idx="14254">
                  <c:v>0.62147975511759423</c:v>
                </c:pt>
                <c:pt idx="14255">
                  <c:v>0.62152359617572217</c:v>
                </c:pt>
                <c:pt idx="14256">
                  <c:v>0.62156743570880402</c:v>
                </c:pt>
                <c:pt idx="14257">
                  <c:v>0.62161127371680058</c:v>
                </c:pt>
                <c:pt idx="14258">
                  <c:v>0.62165511019967223</c:v>
                </c:pt>
                <c:pt idx="14259">
                  <c:v>0.62169894515738011</c:v>
                </c:pt>
                <c:pt idx="14260">
                  <c:v>0.62174277858988425</c:v>
                </c:pt>
                <c:pt idx="14261">
                  <c:v>0.62178661049714623</c:v>
                </c:pt>
                <c:pt idx="14262">
                  <c:v>0.62183044087912598</c:v>
                </c:pt>
                <c:pt idx="14263">
                  <c:v>0.62187426973578508</c:v>
                </c:pt>
                <c:pt idx="14264">
                  <c:v>0.62191809706708368</c:v>
                </c:pt>
                <c:pt idx="14265">
                  <c:v>0.62196192287298313</c:v>
                </c:pt>
                <c:pt idx="14266">
                  <c:v>0.62200574715344403</c:v>
                </c:pt>
                <c:pt idx="14267">
                  <c:v>0.62204956990842775</c:v>
                </c:pt>
                <c:pt idx="14268">
                  <c:v>0.62209339113789497</c:v>
                </c:pt>
                <c:pt idx="14269">
                  <c:v>0.62213721084180662</c:v>
                </c:pt>
                <c:pt idx="14270">
                  <c:v>0.62218102902012418</c:v>
                </c:pt>
                <c:pt idx="14271">
                  <c:v>0.62222484567280834</c:v>
                </c:pt>
                <c:pt idx="14272">
                  <c:v>0.62226866079982002</c:v>
                </c:pt>
                <c:pt idx="14273">
                  <c:v>0.62231247440112092</c:v>
                </c:pt>
                <c:pt idx="14274">
                  <c:v>0.62235628647667207</c:v>
                </c:pt>
                <c:pt idx="14275">
                  <c:v>0.62240009702643473</c:v>
                </c:pt>
                <c:pt idx="14276">
                  <c:v>0.62244390605037014</c:v>
                </c:pt>
                <c:pt idx="14277">
                  <c:v>0.62248771354843901</c:v>
                </c:pt>
                <c:pt idx="14278">
                  <c:v>0.62253151952060359</c:v>
                </c:pt>
                <c:pt idx="14279">
                  <c:v>0.62257532396682491</c:v>
                </c:pt>
                <c:pt idx="14280">
                  <c:v>0.62261912688706411</c:v>
                </c:pt>
                <c:pt idx="14281">
                  <c:v>0.62266292828128278</c:v>
                </c:pt>
                <c:pt idx="14282">
                  <c:v>0.62270672814944239</c:v>
                </c:pt>
                <c:pt idx="14283">
                  <c:v>0.62275052649150453</c:v>
                </c:pt>
                <c:pt idx="14284">
                  <c:v>0.62279432330743068</c:v>
                </c:pt>
                <c:pt idx="14285">
                  <c:v>0.6228381185971823</c:v>
                </c:pt>
                <c:pt idx="14286">
                  <c:v>0.6228819123607211</c:v>
                </c:pt>
                <c:pt idx="14287">
                  <c:v>0.62292570459800889</c:v>
                </c:pt>
                <c:pt idx="14288">
                  <c:v>0.6229694953090068</c:v>
                </c:pt>
                <c:pt idx="14289">
                  <c:v>0.62301328449367732</c:v>
                </c:pt>
                <c:pt idx="14290">
                  <c:v>0.62305707215198158</c:v>
                </c:pt>
                <c:pt idx="14291">
                  <c:v>0.62310085828388162</c:v>
                </c:pt>
                <c:pt idx="14292">
                  <c:v>0.6231446428893388</c:v>
                </c:pt>
                <c:pt idx="14293">
                  <c:v>0.62318842596831547</c:v>
                </c:pt>
                <c:pt idx="14294">
                  <c:v>0.62323220752077335</c:v>
                </c:pt>
                <c:pt idx="14295">
                  <c:v>0.62327598754667435</c:v>
                </c:pt>
                <c:pt idx="14296">
                  <c:v>0.62331976604598049</c:v>
                </c:pt>
                <c:pt idx="14297">
                  <c:v>0.62336354301865338</c:v>
                </c:pt>
                <c:pt idx="14298">
                  <c:v>0.62340731846465558</c:v>
                </c:pt>
                <c:pt idx="14299">
                  <c:v>0.62345109238394891</c:v>
                </c:pt>
                <c:pt idx="14300">
                  <c:v>0.62349486477649574</c:v>
                </c:pt>
                <c:pt idx="14301">
                  <c:v>0.6235386356422572</c:v>
                </c:pt>
                <c:pt idx="14302">
                  <c:v>0.62358240498119633</c:v>
                </c:pt>
                <c:pt idx="14303">
                  <c:v>0.62362617279327526</c:v>
                </c:pt>
                <c:pt idx="14304">
                  <c:v>0.62366993907845569</c:v>
                </c:pt>
                <c:pt idx="14305">
                  <c:v>0.62371370383670022</c:v>
                </c:pt>
                <c:pt idx="14306">
                  <c:v>0.62375746706797131</c:v>
                </c:pt>
                <c:pt idx="14307">
                  <c:v>0.62380122877223121</c:v>
                </c:pt>
                <c:pt idx="14308">
                  <c:v>0.62384498894944174</c:v>
                </c:pt>
                <c:pt idx="14309">
                  <c:v>0.62388874759956592</c:v>
                </c:pt>
                <c:pt idx="14310">
                  <c:v>0.62393250472256556</c:v>
                </c:pt>
                <c:pt idx="14311">
                  <c:v>0.62397626031840403</c:v>
                </c:pt>
                <c:pt idx="14312">
                  <c:v>0.62402001438704302</c:v>
                </c:pt>
                <c:pt idx="14313">
                  <c:v>0.62406376692844501</c:v>
                </c:pt>
                <c:pt idx="14314">
                  <c:v>0.62410751794257291</c:v>
                </c:pt>
                <c:pt idx="14315">
                  <c:v>0.62415126742938976</c:v>
                </c:pt>
                <c:pt idx="14316">
                  <c:v>0.62419501538885713</c:v>
                </c:pt>
                <c:pt idx="14317">
                  <c:v>0.62423876182093818</c:v>
                </c:pt>
                <c:pt idx="14318">
                  <c:v>0.62428250672559571</c:v>
                </c:pt>
                <c:pt idx="14319">
                  <c:v>0.62432625010279252</c:v>
                </c:pt>
                <c:pt idx="14320">
                  <c:v>0.62436999195249065</c:v>
                </c:pt>
                <c:pt idx="14321">
                  <c:v>0.62441373227465369</c:v>
                </c:pt>
                <c:pt idx="14322">
                  <c:v>0.62445747106924443</c:v>
                </c:pt>
                <c:pt idx="14323">
                  <c:v>0.62450120833622536</c:v>
                </c:pt>
                <c:pt idx="14324">
                  <c:v>0.62454494407555927</c:v>
                </c:pt>
                <c:pt idx="14325">
                  <c:v>0.62458867828720943</c:v>
                </c:pt>
                <c:pt idx="14326">
                  <c:v>0.62463241097113831</c:v>
                </c:pt>
                <c:pt idx="14327">
                  <c:v>0.62467614212730982</c:v>
                </c:pt>
                <c:pt idx="14328">
                  <c:v>0.62471987175568622</c:v>
                </c:pt>
                <c:pt idx="14329">
                  <c:v>0.62476359985623053</c:v>
                </c:pt>
                <c:pt idx="14330">
                  <c:v>0.62480732642890646</c:v>
                </c:pt>
                <c:pt idx="14331">
                  <c:v>0.62485105147367659</c:v>
                </c:pt>
                <c:pt idx="14332">
                  <c:v>0.62489477499050405</c:v>
                </c:pt>
                <c:pt idx="14333">
                  <c:v>0.62493849697935233</c:v>
                </c:pt>
                <c:pt idx="14334">
                  <c:v>0.62498221744018456</c:v>
                </c:pt>
                <c:pt idx="14335">
                  <c:v>0.625025936372964</c:v>
                </c:pt>
                <c:pt idx="14336">
                  <c:v>0.62506965377765389</c:v>
                </c:pt>
                <c:pt idx="14337">
                  <c:v>0.6251133696542176</c:v>
                </c:pt>
                <c:pt idx="14338">
                  <c:v>0.62515708400261805</c:v>
                </c:pt>
                <c:pt idx="14339">
                  <c:v>0.62520079682281959</c:v>
                </c:pt>
                <c:pt idx="14340">
                  <c:v>0.62524450811478482</c:v>
                </c:pt>
                <c:pt idx="14341">
                  <c:v>0.62528821787847744</c:v>
                </c:pt>
                <c:pt idx="14342">
                  <c:v>0.62533192611386101</c:v>
                </c:pt>
                <c:pt idx="14343">
                  <c:v>0.62537563282089914</c:v>
                </c:pt>
                <c:pt idx="14344">
                  <c:v>0.62541933799955518</c:v>
                </c:pt>
                <c:pt idx="14345">
                  <c:v>0.62546304164979272</c:v>
                </c:pt>
                <c:pt idx="14346">
                  <c:v>0.62550674377157534</c:v>
                </c:pt>
                <c:pt idx="14347">
                  <c:v>0.62555044436486729</c:v>
                </c:pt>
                <c:pt idx="14348">
                  <c:v>0.62559414342963127</c:v>
                </c:pt>
                <c:pt idx="14349">
                  <c:v>0.62563784096583164</c:v>
                </c:pt>
                <c:pt idx="14350">
                  <c:v>0.62568153697343198</c:v>
                </c:pt>
                <c:pt idx="14351">
                  <c:v>0.62572523145239645</c:v>
                </c:pt>
                <c:pt idx="14352">
                  <c:v>0.6257689244026885</c:v>
                </c:pt>
                <c:pt idx="14353">
                  <c:v>0.62581261582427161</c:v>
                </c:pt>
                <c:pt idx="14354">
                  <c:v>0.62585630571711037</c:v>
                </c:pt>
                <c:pt idx="14355">
                  <c:v>0.62589999408116848</c:v>
                </c:pt>
                <c:pt idx="14356">
                  <c:v>0.62594368091640984</c:v>
                </c:pt>
                <c:pt idx="14357">
                  <c:v>0.62598736622279805</c:v>
                </c:pt>
                <c:pt idx="14358">
                  <c:v>0.62603105000029791</c:v>
                </c:pt>
                <c:pt idx="14359">
                  <c:v>0.626074732248873</c:v>
                </c:pt>
                <c:pt idx="14360">
                  <c:v>0.62611841296848747</c:v>
                </c:pt>
                <c:pt idx="14361">
                  <c:v>0.62616209215910545</c:v>
                </c:pt>
                <c:pt idx="14362">
                  <c:v>0.6262057698206912</c:v>
                </c:pt>
                <c:pt idx="14363">
                  <c:v>0.62624944595320886</c:v>
                </c:pt>
                <c:pt idx="14364">
                  <c:v>0.62629312055662234</c:v>
                </c:pt>
                <c:pt idx="14365">
                  <c:v>0.62633679363089589</c:v>
                </c:pt>
                <c:pt idx="14366">
                  <c:v>0.62638046517599466</c:v>
                </c:pt>
                <c:pt idx="14367">
                  <c:v>0.626424135191882</c:v>
                </c:pt>
                <c:pt idx="14368">
                  <c:v>0.62646780367852262</c:v>
                </c:pt>
                <c:pt idx="14369">
                  <c:v>0.62651147063588097</c:v>
                </c:pt>
                <c:pt idx="14370">
                  <c:v>0.62655513606392144</c:v>
                </c:pt>
                <c:pt idx="14371">
                  <c:v>0.62659879996260837</c:v>
                </c:pt>
                <c:pt idx="14372">
                  <c:v>0.62664246233190635</c:v>
                </c:pt>
                <c:pt idx="14373">
                  <c:v>0.62668612317177974</c:v>
                </c:pt>
                <c:pt idx="14374">
                  <c:v>0.62672978248219313</c:v>
                </c:pt>
                <c:pt idx="14375">
                  <c:v>0.62677344026311133</c:v>
                </c:pt>
                <c:pt idx="14376">
                  <c:v>0.62681709651449891</c:v>
                </c:pt>
                <c:pt idx="14377">
                  <c:v>0.62686075123632001</c:v>
                </c:pt>
                <c:pt idx="14378">
                  <c:v>0.6269044044285399</c:v>
                </c:pt>
                <c:pt idx="14379">
                  <c:v>0.62694805609112303</c:v>
                </c:pt>
                <c:pt idx="14380">
                  <c:v>0.62699170622403411</c:v>
                </c:pt>
                <c:pt idx="14381">
                  <c:v>0.62703535482723827</c:v>
                </c:pt>
                <c:pt idx="14382">
                  <c:v>0.62707900190069976</c:v>
                </c:pt>
                <c:pt idx="14383">
                  <c:v>0.62712264744438395</c:v>
                </c:pt>
                <c:pt idx="14384">
                  <c:v>0.62716629145825531</c:v>
                </c:pt>
                <c:pt idx="14385">
                  <c:v>0.62720993394227897</c:v>
                </c:pt>
                <c:pt idx="14386">
                  <c:v>0.62725357489641942</c:v>
                </c:pt>
                <c:pt idx="14387">
                  <c:v>0.62729721432064245</c:v>
                </c:pt>
                <c:pt idx="14388">
                  <c:v>0.62734085221491276</c:v>
                </c:pt>
                <c:pt idx="14389">
                  <c:v>0.62738448857919471</c:v>
                </c:pt>
                <c:pt idx="14390">
                  <c:v>0.62742812341345433</c:v>
                </c:pt>
                <c:pt idx="14391">
                  <c:v>0.62747175671765643</c:v>
                </c:pt>
                <c:pt idx="14392">
                  <c:v>0.62751538849176591</c:v>
                </c:pt>
                <c:pt idx="14393">
                  <c:v>0.62755901873574782</c:v>
                </c:pt>
                <c:pt idx="14394">
                  <c:v>0.62760264744956773</c:v>
                </c:pt>
                <c:pt idx="14395">
                  <c:v>0.62764627463319078</c:v>
                </c:pt>
                <c:pt idx="14396">
                  <c:v>0.627689900286582</c:v>
                </c:pt>
                <c:pt idx="14397">
                  <c:v>0.62773352440970698</c:v>
                </c:pt>
                <c:pt idx="14398">
                  <c:v>0.62777714700253096</c:v>
                </c:pt>
                <c:pt idx="14399">
                  <c:v>0.62782076806501941</c:v>
                </c:pt>
                <c:pt idx="14400">
                  <c:v>0.62786438759713747</c:v>
                </c:pt>
                <c:pt idx="14401">
                  <c:v>0.62790800559885052</c:v>
                </c:pt>
                <c:pt idx="14402">
                  <c:v>0.62795162207012434</c:v>
                </c:pt>
                <c:pt idx="14403">
                  <c:v>0.62799523701092452</c:v>
                </c:pt>
                <c:pt idx="14404">
                  <c:v>0.62803885042121621</c:v>
                </c:pt>
                <c:pt idx="14405">
                  <c:v>0.62808246230096487</c:v>
                </c:pt>
                <c:pt idx="14406">
                  <c:v>0.62812607265013654</c:v>
                </c:pt>
                <c:pt idx="14407">
                  <c:v>0.62816968146869656</c:v>
                </c:pt>
                <c:pt idx="14408">
                  <c:v>0.62821328875661075</c:v>
                </c:pt>
                <c:pt idx="14409">
                  <c:v>0.62825689451384448</c:v>
                </c:pt>
                <c:pt idx="14410">
                  <c:v>0.62830049874036376</c:v>
                </c:pt>
                <c:pt idx="14411">
                  <c:v>0.62834410143613451</c:v>
                </c:pt>
                <c:pt idx="14412">
                  <c:v>0.62838770260112176</c:v>
                </c:pt>
                <c:pt idx="14413">
                  <c:v>0.62843130223529187</c:v>
                </c:pt>
                <c:pt idx="14414">
                  <c:v>0.62847490033861086</c:v>
                </c:pt>
                <c:pt idx="14415">
                  <c:v>0.62851849691104444</c:v>
                </c:pt>
                <c:pt idx="14416">
                  <c:v>0.62856209195255852</c:v>
                </c:pt>
                <c:pt idx="14417">
                  <c:v>0.62860568546311857</c:v>
                </c:pt>
                <c:pt idx="14418">
                  <c:v>0.62864927744269139</c:v>
                </c:pt>
                <c:pt idx="14419">
                  <c:v>0.62869286789124246</c:v>
                </c:pt>
                <c:pt idx="14420">
                  <c:v>0.6287364568087378</c:v>
                </c:pt>
                <c:pt idx="14421">
                  <c:v>0.62878004419514366</c:v>
                </c:pt>
                <c:pt idx="14422">
                  <c:v>0.6288236300504263</c:v>
                </c:pt>
                <c:pt idx="14423">
                  <c:v>0.6288672143745514</c:v>
                </c:pt>
                <c:pt idx="14424">
                  <c:v>0.62891079716748555</c:v>
                </c:pt>
                <c:pt idx="14425">
                  <c:v>0.62895437842919455</c:v>
                </c:pt>
                <c:pt idx="14426">
                  <c:v>0.62899795815964499</c:v>
                </c:pt>
                <c:pt idx="14427">
                  <c:v>0.62904153635880322</c:v>
                </c:pt>
                <c:pt idx="14428">
                  <c:v>0.62908511302663517</c:v>
                </c:pt>
                <c:pt idx="14429">
                  <c:v>0.62912868816310741</c:v>
                </c:pt>
                <c:pt idx="14430">
                  <c:v>0.62917226176818586</c:v>
                </c:pt>
                <c:pt idx="14431">
                  <c:v>0.62921583384183766</c:v>
                </c:pt>
                <c:pt idx="14432">
                  <c:v>0.62925940438402861</c:v>
                </c:pt>
                <c:pt idx="14433">
                  <c:v>0.6293029733947253</c:v>
                </c:pt>
                <c:pt idx="14434">
                  <c:v>0.62934654087389463</c:v>
                </c:pt>
                <c:pt idx="14435">
                  <c:v>0.62939010682150276</c:v>
                </c:pt>
                <c:pt idx="14436">
                  <c:v>0.62943367123751615</c:v>
                </c:pt>
                <c:pt idx="14437">
                  <c:v>0.62947723412190126</c:v>
                </c:pt>
                <c:pt idx="14438">
                  <c:v>0.62952079547462514</c:v>
                </c:pt>
                <c:pt idx="14439">
                  <c:v>0.62956435529565447</c:v>
                </c:pt>
                <c:pt idx="14440">
                  <c:v>0.6296079135849556</c:v>
                </c:pt>
                <c:pt idx="14441">
                  <c:v>0.62965147034249525</c:v>
                </c:pt>
                <c:pt idx="14442">
                  <c:v>0.6296950255682402</c:v>
                </c:pt>
                <c:pt idx="14443">
                  <c:v>0.62973857926215748</c:v>
                </c:pt>
                <c:pt idx="14444">
                  <c:v>0.62978213142421358</c:v>
                </c:pt>
                <c:pt idx="14445">
                  <c:v>0.62982568205437539</c:v>
                </c:pt>
                <c:pt idx="14446">
                  <c:v>0.62986923115260962</c:v>
                </c:pt>
                <c:pt idx="14447">
                  <c:v>0.62991277871888396</c:v>
                </c:pt>
                <c:pt idx="14448">
                  <c:v>0.62995632475316454</c:v>
                </c:pt>
                <c:pt idx="14449">
                  <c:v>0.62999986925541829</c:v>
                </c:pt>
                <c:pt idx="14450">
                  <c:v>0.63004341222561255</c:v>
                </c:pt>
                <c:pt idx="14451">
                  <c:v>0.63008695366371459</c:v>
                </c:pt>
                <c:pt idx="14452">
                  <c:v>0.63013049356969075</c:v>
                </c:pt>
                <c:pt idx="14453">
                  <c:v>0.63017403194350896</c:v>
                </c:pt>
                <c:pt idx="14454">
                  <c:v>0.63021756878513546</c:v>
                </c:pt>
                <c:pt idx="14455">
                  <c:v>0.63026110409453806</c:v>
                </c:pt>
                <c:pt idx="14456">
                  <c:v>0.63030463787168356</c:v>
                </c:pt>
                <c:pt idx="14457">
                  <c:v>0.63034817011653965</c:v>
                </c:pt>
                <c:pt idx="14458">
                  <c:v>0.63039170082907303</c:v>
                </c:pt>
                <c:pt idx="14459">
                  <c:v>0.63043523000925117</c:v>
                </c:pt>
                <c:pt idx="14460">
                  <c:v>0.63047875765704142</c:v>
                </c:pt>
                <c:pt idx="14461">
                  <c:v>0.63052228377241115</c:v>
                </c:pt>
                <c:pt idx="14462">
                  <c:v>0.63056580835532794</c:v>
                </c:pt>
                <c:pt idx="14463">
                  <c:v>0.6306093314057587</c:v>
                </c:pt>
                <c:pt idx="14464">
                  <c:v>0.63065285292367135</c:v>
                </c:pt>
                <c:pt idx="14465">
                  <c:v>0.6306963729090328</c:v>
                </c:pt>
                <c:pt idx="14466">
                  <c:v>0.63073989136181108</c:v>
                </c:pt>
                <c:pt idx="14467">
                  <c:v>0.63078340828197377</c:v>
                </c:pt>
                <c:pt idx="14468">
                  <c:v>0.630826923669488</c:v>
                </c:pt>
                <c:pt idx="14469">
                  <c:v>0.63087043752432126</c:v>
                </c:pt>
                <c:pt idx="14470">
                  <c:v>0.63091394984644178</c:v>
                </c:pt>
                <c:pt idx="14471">
                  <c:v>0.63095746063581692</c:v>
                </c:pt>
                <c:pt idx="14472">
                  <c:v>0.63100096989241417</c:v>
                </c:pt>
                <c:pt idx="14473">
                  <c:v>0.63104447761620175</c:v>
                </c:pt>
                <c:pt idx="14474">
                  <c:v>0.6310879838071467</c:v>
                </c:pt>
                <c:pt idx="14475">
                  <c:v>0.63113148846521749</c:v>
                </c:pt>
                <c:pt idx="14476">
                  <c:v>0.63117499159038137</c:v>
                </c:pt>
                <c:pt idx="14477">
                  <c:v>0.63121849318260648</c:v>
                </c:pt>
                <c:pt idx="14478">
                  <c:v>0.63126199324186072</c:v>
                </c:pt>
                <c:pt idx="14479">
                  <c:v>0.63130549176811213</c:v>
                </c:pt>
                <c:pt idx="14480">
                  <c:v>0.63134898876132839</c:v>
                </c:pt>
                <c:pt idx="14481">
                  <c:v>0.63139248422147742</c:v>
                </c:pt>
                <c:pt idx="14482">
                  <c:v>0.63143597814852725</c:v>
                </c:pt>
                <c:pt idx="14483">
                  <c:v>0.63147947054244613</c:v>
                </c:pt>
                <c:pt idx="14484">
                  <c:v>0.63152296140320197</c:v>
                </c:pt>
                <c:pt idx="14485">
                  <c:v>0.63156645073076301</c:v>
                </c:pt>
                <c:pt idx="14486">
                  <c:v>0.63160993852509684</c:v>
                </c:pt>
                <c:pt idx="14487">
                  <c:v>0.63165342478617237</c:v>
                </c:pt>
                <c:pt idx="14488">
                  <c:v>0.63169690951395718</c:v>
                </c:pt>
                <c:pt idx="14489">
                  <c:v>0.63174039270841997</c:v>
                </c:pt>
                <c:pt idx="14490">
                  <c:v>0.63178387436952876</c:v>
                </c:pt>
                <c:pt idx="14491">
                  <c:v>0.6318273544972518</c:v>
                </c:pt>
                <c:pt idx="14492">
                  <c:v>0.63187083309155734</c:v>
                </c:pt>
                <c:pt idx="14493">
                  <c:v>0.63191431015241373</c:v>
                </c:pt>
                <c:pt idx="14494">
                  <c:v>0.63195778567978944</c:v>
                </c:pt>
                <c:pt idx="14495">
                  <c:v>0.63200125967365295</c:v>
                </c:pt>
                <c:pt idx="14496">
                  <c:v>0.63204473213397272</c:v>
                </c:pt>
                <c:pt idx="14497">
                  <c:v>0.63208820306071689</c:v>
                </c:pt>
                <c:pt idx="14498">
                  <c:v>0.63213167245385393</c:v>
                </c:pt>
                <c:pt idx="14499">
                  <c:v>0.63217514031335298</c:v>
                </c:pt>
                <c:pt idx="14500">
                  <c:v>0.63221860663918206</c:v>
                </c:pt>
                <c:pt idx="14501">
                  <c:v>0.63226207143131008</c:v>
                </c:pt>
                <c:pt idx="14502">
                  <c:v>0.63230553468970518</c:v>
                </c:pt>
                <c:pt idx="14503">
                  <c:v>0.6323489964143364</c:v>
                </c:pt>
                <c:pt idx="14504">
                  <c:v>0.63239245660517251</c:v>
                </c:pt>
                <c:pt idx="14505">
                  <c:v>0.63243591526218201</c:v>
                </c:pt>
                <c:pt idx="14506">
                  <c:v>0.63247937238533347</c:v>
                </c:pt>
                <c:pt idx="14507">
                  <c:v>0.63252282797459625</c:v>
                </c:pt>
                <c:pt idx="14508">
                  <c:v>0.63256628202993836</c:v>
                </c:pt>
                <c:pt idx="14509">
                  <c:v>0.63260973455132929</c:v>
                </c:pt>
                <c:pt idx="14510">
                  <c:v>0.63265318553873784</c:v>
                </c:pt>
                <c:pt idx="14511">
                  <c:v>0.63269663499213236</c:v>
                </c:pt>
                <c:pt idx="14512">
                  <c:v>0.63274008291148254</c:v>
                </c:pt>
                <c:pt idx="14513">
                  <c:v>0.63278352929675663</c:v>
                </c:pt>
                <c:pt idx="14514">
                  <c:v>0.63282697414792377</c:v>
                </c:pt>
                <c:pt idx="14515">
                  <c:v>0.63287041746495354</c:v>
                </c:pt>
                <c:pt idx="14516">
                  <c:v>0.63291385924781474</c:v>
                </c:pt>
                <c:pt idx="14517">
                  <c:v>0.63295729949647572</c:v>
                </c:pt>
                <c:pt idx="14518">
                  <c:v>0.63300073821090652</c:v>
                </c:pt>
                <c:pt idx="14519">
                  <c:v>0.63304417539107605</c:v>
                </c:pt>
                <c:pt idx="14520">
                  <c:v>0.63308761103695321</c:v>
                </c:pt>
                <c:pt idx="14521">
                  <c:v>0.63313104514850715</c:v>
                </c:pt>
                <c:pt idx="14522">
                  <c:v>0.63317447772570756</c:v>
                </c:pt>
                <c:pt idx="14523">
                  <c:v>0.63321790876852357</c:v>
                </c:pt>
                <c:pt idx="14524">
                  <c:v>0.63326133827692421</c:v>
                </c:pt>
                <c:pt idx="14525">
                  <c:v>0.63330476625087884</c:v>
                </c:pt>
                <c:pt idx="14526">
                  <c:v>0.63334819269035703</c:v>
                </c:pt>
                <c:pt idx="14527">
                  <c:v>0.63339161759532847</c:v>
                </c:pt>
                <c:pt idx="14528">
                  <c:v>0.63343504096576164</c:v>
                </c:pt>
                <c:pt idx="14529">
                  <c:v>0.63347846280162667</c:v>
                </c:pt>
                <c:pt idx="14530">
                  <c:v>0.63352188310289281</c:v>
                </c:pt>
                <c:pt idx="14531">
                  <c:v>0.63356530186952986</c:v>
                </c:pt>
                <c:pt idx="14532">
                  <c:v>0.63360871910150696</c:v>
                </c:pt>
                <c:pt idx="14533">
                  <c:v>0.63365213479879412</c:v>
                </c:pt>
                <c:pt idx="14534">
                  <c:v>0.63369554896136016</c:v>
                </c:pt>
                <c:pt idx="14535">
                  <c:v>0.63373896158917575</c:v>
                </c:pt>
                <c:pt idx="14536">
                  <c:v>0.6337823726822096</c:v>
                </c:pt>
                <c:pt idx="14537">
                  <c:v>0.63382578224043229</c:v>
                </c:pt>
                <c:pt idx="14538">
                  <c:v>0.63386919026381272</c:v>
                </c:pt>
                <c:pt idx="14539">
                  <c:v>0.63391259675232137</c:v>
                </c:pt>
                <c:pt idx="14540">
                  <c:v>0.63395600170592736</c:v>
                </c:pt>
                <c:pt idx="14541">
                  <c:v>0.6339994051246004</c:v>
                </c:pt>
                <c:pt idx="14542">
                  <c:v>0.63404280700831128</c:v>
                </c:pt>
                <c:pt idx="14543">
                  <c:v>0.63408620735702936</c:v>
                </c:pt>
                <c:pt idx="14544">
                  <c:v>0.63412960617072434</c:v>
                </c:pt>
                <c:pt idx="14545">
                  <c:v>0.63417300344936589</c:v>
                </c:pt>
                <c:pt idx="14546">
                  <c:v>0.63421639919292472</c:v>
                </c:pt>
                <c:pt idx="14547">
                  <c:v>0.63425979340137062</c:v>
                </c:pt>
                <c:pt idx="14548">
                  <c:v>0.63430318607467329</c:v>
                </c:pt>
                <c:pt idx="14549">
                  <c:v>0.63434657721280285</c:v>
                </c:pt>
                <c:pt idx="14550">
                  <c:v>0.63438996681572968</c:v>
                </c:pt>
                <c:pt idx="14551">
                  <c:v>0.63443335488342389</c:v>
                </c:pt>
                <c:pt idx="14552">
                  <c:v>0.63447674141585508</c:v>
                </c:pt>
                <c:pt idx="14553">
                  <c:v>0.63452012641299393</c:v>
                </c:pt>
                <c:pt idx="14554">
                  <c:v>0.63456350987481058</c:v>
                </c:pt>
                <c:pt idx="14555">
                  <c:v>0.63460689180127505</c:v>
                </c:pt>
                <c:pt idx="14556">
                  <c:v>0.63465027219235781</c:v>
                </c:pt>
                <c:pt idx="14557">
                  <c:v>0.634693651048029</c:v>
                </c:pt>
                <c:pt idx="14558">
                  <c:v>0.63473702836825885</c:v>
                </c:pt>
                <c:pt idx="14559">
                  <c:v>0.63478040415301829</c:v>
                </c:pt>
                <c:pt idx="14560">
                  <c:v>0.63482377840227711</c:v>
                </c:pt>
                <c:pt idx="14561">
                  <c:v>0.63486715111600567</c:v>
                </c:pt>
                <c:pt idx="14562">
                  <c:v>0.63491052229417488</c:v>
                </c:pt>
                <c:pt idx="14563">
                  <c:v>0.63495389193675522</c:v>
                </c:pt>
                <c:pt idx="14564">
                  <c:v>0.63499726004371637</c:v>
                </c:pt>
                <c:pt idx="14565">
                  <c:v>0.63504062661502991</c:v>
                </c:pt>
                <c:pt idx="14566">
                  <c:v>0.63508399165066576</c:v>
                </c:pt>
                <c:pt idx="14567">
                  <c:v>0.63512735515059471</c:v>
                </c:pt>
                <c:pt idx="14568">
                  <c:v>0.63517071711478723</c:v>
                </c:pt>
                <c:pt idx="14569">
                  <c:v>0.63521407754321424</c:v>
                </c:pt>
                <c:pt idx="14570">
                  <c:v>0.6352574364358462</c:v>
                </c:pt>
                <c:pt idx="14571">
                  <c:v>0.63530079379265403</c:v>
                </c:pt>
                <c:pt idx="14572">
                  <c:v>0.63534414961360808</c:v>
                </c:pt>
                <c:pt idx="14573">
                  <c:v>0.6353875038986796</c:v>
                </c:pt>
                <c:pt idx="14574">
                  <c:v>0.63543085664783916</c:v>
                </c:pt>
                <c:pt idx="14575">
                  <c:v>0.63547420786105757</c:v>
                </c:pt>
                <c:pt idx="14576">
                  <c:v>0.63551755753830574</c:v>
                </c:pt>
                <c:pt idx="14577">
                  <c:v>0.63556090567955426</c:v>
                </c:pt>
                <c:pt idx="14578">
                  <c:v>0.63560425228477446</c:v>
                </c:pt>
                <c:pt idx="14579">
                  <c:v>0.6356475973539375</c:v>
                </c:pt>
                <c:pt idx="14580">
                  <c:v>0.63569094088701383</c:v>
                </c:pt>
                <c:pt idx="14581">
                  <c:v>0.63573428288397427</c:v>
                </c:pt>
                <c:pt idx="14582">
                  <c:v>0.63577762334479071</c:v>
                </c:pt>
                <c:pt idx="14583">
                  <c:v>0.63582096226943363</c:v>
                </c:pt>
                <c:pt idx="14584">
                  <c:v>0.63586429965787405</c:v>
                </c:pt>
                <c:pt idx="14585">
                  <c:v>0.63590763551008322</c:v>
                </c:pt>
                <c:pt idx="14586">
                  <c:v>0.6359509698260325</c:v>
                </c:pt>
                <c:pt idx="14587">
                  <c:v>0.63599430260569323</c:v>
                </c:pt>
                <c:pt idx="14588">
                  <c:v>0.63603763384903589</c:v>
                </c:pt>
                <c:pt idx="14589">
                  <c:v>0.63608096355603216</c:v>
                </c:pt>
                <c:pt idx="14590">
                  <c:v>0.63612429172665352</c:v>
                </c:pt>
                <c:pt idx="14591">
                  <c:v>0.63616761836087132</c:v>
                </c:pt>
                <c:pt idx="14592">
                  <c:v>0.63621094345865614</c:v>
                </c:pt>
                <c:pt idx="14593">
                  <c:v>0.63625426701998011</c:v>
                </c:pt>
                <c:pt idx="14594">
                  <c:v>0.63629758904481426</c:v>
                </c:pt>
                <c:pt idx="14595">
                  <c:v>0.63634090953313027</c:v>
                </c:pt>
                <c:pt idx="14596">
                  <c:v>0.63638422848489928</c:v>
                </c:pt>
                <c:pt idx="14597">
                  <c:v>0.63642754590009287</c:v>
                </c:pt>
                <c:pt idx="14598">
                  <c:v>0.63647086177868262</c:v>
                </c:pt>
                <c:pt idx="14599">
                  <c:v>0.63651417612064021</c:v>
                </c:pt>
                <c:pt idx="14600">
                  <c:v>0.63655748892593689</c:v>
                </c:pt>
                <c:pt idx="14601">
                  <c:v>0.63660080019454446</c:v>
                </c:pt>
                <c:pt idx="14602">
                  <c:v>0.63664410992643439</c:v>
                </c:pt>
                <c:pt idx="14603">
                  <c:v>0.63668741812157892</c:v>
                </c:pt>
                <c:pt idx="14604">
                  <c:v>0.63673072477994874</c:v>
                </c:pt>
                <c:pt idx="14605">
                  <c:v>0.63677402990151599</c:v>
                </c:pt>
                <c:pt idx="14606">
                  <c:v>0.6368173334862528</c:v>
                </c:pt>
                <c:pt idx="14607">
                  <c:v>0.63686063553413075</c:v>
                </c:pt>
                <c:pt idx="14608">
                  <c:v>0.63690393604512141</c:v>
                </c:pt>
                <c:pt idx="14609">
                  <c:v>0.6369472350191967</c:v>
                </c:pt>
                <c:pt idx="14610">
                  <c:v>0.63699053245632853</c:v>
                </c:pt>
                <c:pt idx="14611">
                  <c:v>0.63703382835648925</c:v>
                </c:pt>
                <c:pt idx="14612">
                  <c:v>0.63707712271964989</c:v>
                </c:pt>
                <c:pt idx="14613">
                  <c:v>0.63712041554578258</c:v>
                </c:pt>
                <c:pt idx="14614">
                  <c:v>0.6371637068348599</c:v>
                </c:pt>
                <c:pt idx="14615">
                  <c:v>0.63720699658685354</c:v>
                </c:pt>
                <c:pt idx="14616">
                  <c:v>0.6372502848017354</c:v>
                </c:pt>
                <c:pt idx="14617">
                  <c:v>0.63729357147947741</c:v>
                </c:pt>
                <c:pt idx="14618">
                  <c:v>0.63733685662005224</c:v>
                </c:pt>
                <c:pt idx="14619">
                  <c:v>0.63738014022343159</c:v>
                </c:pt>
                <c:pt idx="14620">
                  <c:v>0.63742342228958748</c:v>
                </c:pt>
                <c:pt idx="14621">
                  <c:v>0.63746670281849238</c:v>
                </c:pt>
                <c:pt idx="14622">
                  <c:v>0.63750998181011875</c:v>
                </c:pt>
                <c:pt idx="14623">
                  <c:v>0.6375532592644384</c:v>
                </c:pt>
                <c:pt idx="14624">
                  <c:v>0.63759653518142345</c:v>
                </c:pt>
                <c:pt idx="14625">
                  <c:v>0.63763980956104649</c:v>
                </c:pt>
                <c:pt idx="14626">
                  <c:v>0.63768308240327998</c:v>
                </c:pt>
                <c:pt idx="14627">
                  <c:v>0.63772635370809616</c:v>
                </c:pt>
                <c:pt idx="14628">
                  <c:v>0.63776962347546695</c:v>
                </c:pt>
                <c:pt idx="14629">
                  <c:v>0.63781289170536537</c:v>
                </c:pt>
                <c:pt idx="14630">
                  <c:v>0.63785615839776366</c:v>
                </c:pt>
                <c:pt idx="14631">
                  <c:v>0.63789942355263463</c:v>
                </c:pt>
                <c:pt idx="14632">
                  <c:v>0.63794268716995006</c:v>
                </c:pt>
                <c:pt idx="14633">
                  <c:v>0.63798594924968299</c:v>
                </c:pt>
                <c:pt idx="14634">
                  <c:v>0.63802920979180566</c:v>
                </c:pt>
                <c:pt idx="14635">
                  <c:v>0.6380724687962912</c:v>
                </c:pt>
                <c:pt idx="14636">
                  <c:v>0.63811572626311164</c:v>
                </c:pt>
                <c:pt idx="14637">
                  <c:v>0.63815898219223965</c:v>
                </c:pt>
                <c:pt idx="14638">
                  <c:v>0.63820223658364839</c:v>
                </c:pt>
                <c:pt idx="14639">
                  <c:v>0.63824548943731041</c:v>
                </c:pt>
                <c:pt idx="14640">
                  <c:v>0.63828874075319797</c:v>
                </c:pt>
                <c:pt idx="14641">
                  <c:v>0.63833199053128442</c:v>
                </c:pt>
                <c:pt idx="14642">
                  <c:v>0.63837523877154201</c:v>
                </c:pt>
                <c:pt idx="14643">
                  <c:v>0.63841848547394409</c:v>
                </c:pt>
                <c:pt idx="14644">
                  <c:v>0.63846173063846334</c:v>
                </c:pt>
                <c:pt idx="14645">
                  <c:v>0.63850497426507202</c:v>
                </c:pt>
                <c:pt idx="14646">
                  <c:v>0.63854821635374392</c:v>
                </c:pt>
                <c:pt idx="14647">
                  <c:v>0.63859145690445174</c:v>
                </c:pt>
                <c:pt idx="14648">
                  <c:v>0.63863469591716804</c:v>
                </c:pt>
                <c:pt idx="14649">
                  <c:v>0.63867793339186607</c:v>
                </c:pt>
                <c:pt idx="14650">
                  <c:v>0.63872116932851908</c:v>
                </c:pt>
                <c:pt idx="14651">
                  <c:v>0.63876440372709986</c:v>
                </c:pt>
                <c:pt idx="14652">
                  <c:v>0.63880763658758133</c:v>
                </c:pt>
                <c:pt idx="14653">
                  <c:v>0.63885086790993684</c:v>
                </c:pt>
                <c:pt idx="14654">
                  <c:v>0.63889409769413963</c:v>
                </c:pt>
                <c:pt idx="14655">
                  <c:v>0.6389373259401625</c:v>
                </c:pt>
                <c:pt idx="14656">
                  <c:v>0.63898055264797882</c:v>
                </c:pt>
                <c:pt idx="14657">
                  <c:v>0.6390237778175617</c:v>
                </c:pt>
                <c:pt idx="14658">
                  <c:v>0.63906700144888473</c:v>
                </c:pt>
                <c:pt idx="14659">
                  <c:v>0.63911022354192093</c:v>
                </c:pt>
                <c:pt idx="14660">
                  <c:v>0.63915344409664343</c:v>
                </c:pt>
                <c:pt idx="14661">
                  <c:v>0.63919666311302592</c:v>
                </c:pt>
                <c:pt idx="14662">
                  <c:v>0.63923988059104142</c:v>
                </c:pt>
                <c:pt idx="14663">
                  <c:v>0.63928309653066384</c:v>
                </c:pt>
                <c:pt idx="14664">
                  <c:v>0.63932631093186576</c:v>
                </c:pt>
                <c:pt idx="14665">
                  <c:v>0.6393695237946212</c:v>
                </c:pt>
                <c:pt idx="14666">
                  <c:v>0.63941273511890373</c:v>
                </c:pt>
                <c:pt idx="14667">
                  <c:v>0.63945594490468682</c:v>
                </c:pt>
                <c:pt idx="14668">
                  <c:v>0.63949915315194328</c:v>
                </c:pt>
                <c:pt idx="14669">
                  <c:v>0.63954235986064756</c:v>
                </c:pt>
                <c:pt idx="14670">
                  <c:v>0.63958556503077268</c:v>
                </c:pt>
                <c:pt idx="14671">
                  <c:v>0.6396287686622929</c:v>
                </c:pt>
                <c:pt idx="14672">
                  <c:v>0.63967197075518123</c:v>
                </c:pt>
                <c:pt idx="14673">
                  <c:v>0.63971517130941169</c:v>
                </c:pt>
                <c:pt idx="14674">
                  <c:v>0.63975837032495741</c:v>
                </c:pt>
                <c:pt idx="14675">
                  <c:v>0.63980156780179298</c:v>
                </c:pt>
                <c:pt idx="14676">
                  <c:v>0.63984476373989163</c:v>
                </c:pt>
                <c:pt idx="14677">
                  <c:v>0.63988795813922694</c:v>
                </c:pt>
                <c:pt idx="14678">
                  <c:v>0.63993115099977327</c:v>
                </c:pt>
                <c:pt idx="14679">
                  <c:v>0.6399743423215043</c:v>
                </c:pt>
                <c:pt idx="14680">
                  <c:v>0.64001753210439372</c:v>
                </c:pt>
                <c:pt idx="14681">
                  <c:v>0.64006072034841532</c:v>
                </c:pt>
                <c:pt idx="14682">
                  <c:v>0.64010390705354303</c:v>
                </c:pt>
                <c:pt idx="14683">
                  <c:v>0.64014709221975152</c:v>
                </c:pt>
                <c:pt idx="14684">
                  <c:v>0.64019027584701382</c:v>
                </c:pt>
                <c:pt idx="14685">
                  <c:v>0.64023345793530462</c:v>
                </c:pt>
                <c:pt idx="14686">
                  <c:v>0.64027663848459748</c:v>
                </c:pt>
                <c:pt idx="14687">
                  <c:v>0.64031981749486699</c:v>
                </c:pt>
                <c:pt idx="14688">
                  <c:v>0.64036299496608662</c:v>
                </c:pt>
                <c:pt idx="14689">
                  <c:v>0.64040617089823093</c:v>
                </c:pt>
                <c:pt idx="14690">
                  <c:v>0.64044934529127362</c:v>
                </c:pt>
                <c:pt idx="14691">
                  <c:v>0.64049251814518959</c:v>
                </c:pt>
                <c:pt idx="14692">
                  <c:v>0.64053568945995254</c:v>
                </c:pt>
                <c:pt idx="14693">
                  <c:v>0.64057885923553659</c:v>
                </c:pt>
                <c:pt idx="14694">
                  <c:v>0.64062202747191621</c:v>
                </c:pt>
                <c:pt idx="14695">
                  <c:v>0.64066519416906598</c:v>
                </c:pt>
                <c:pt idx="14696">
                  <c:v>0.64070835932695958</c:v>
                </c:pt>
                <c:pt idx="14697">
                  <c:v>0.64075152294557169</c:v>
                </c:pt>
                <c:pt idx="14698">
                  <c:v>0.6407946850248768</c:v>
                </c:pt>
                <c:pt idx="14699">
                  <c:v>0.64083784556484935</c:v>
                </c:pt>
                <c:pt idx="14700">
                  <c:v>0.64088100456546337</c:v>
                </c:pt>
                <c:pt idx="14701">
                  <c:v>0.64092416202669356</c:v>
                </c:pt>
                <c:pt idx="14702">
                  <c:v>0.64096731794851447</c:v>
                </c:pt>
                <c:pt idx="14703">
                  <c:v>0.64101047233090047</c:v>
                </c:pt>
                <c:pt idx="14704">
                  <c:v>0.64105362517382602</c:v>
                </c:pt>
                <c:pt idx="14705">
                  <c:v>0.64109677647726593</c:v>
                </c:pt>
                <c:pt idx="14706">
                  <c:v>0.64113992624119476</c:v>
                </c:pt>
                <c:pt idx="14707">
                  <c:v>0.64118307446558709</c:v>
                </c:pt>
                <c:pt idx="14708">
                  <c:v>0.6412262211504175</c:v>
                </c:pt>
                <c:pt idx="14709">
                  <c:v>0.64126936629566045</c:v>
                </c:pt>
                <c:pt idx="14710">
                  <c:v>0.64131250990129107</c:v>
                </c:pt>
                <c:pt idx="14711">
                  <c:v>0.64135565196728395</c:v>
                </c:pt>
                <c:pt idx="14712">
                  <c:v>0.64139879249361376</c:v>
                </c:pt>
                <c:pt idx="14713">
                  <c:v>0.6414419314802553</c:v>
                </c:pt>
                <c:pt idx="14714">
                  <c:v>0.6414850689271836</c:v>
                </c:pt>
                <c:pt idx="14715">
                  <c:v>0.64152820483437356</c:v>
                </c:pt>
                <c:pt idx="14716">
                  <c:v>0.64157133920179921</c:v>
                </c:pt>
                <c:pt idx="14717">
                  <c:v>0.64161447202943633</c:v>
                </c:pt>
                <c:pt idx="14718">
                  <c:v>0.64165760331725952</c:v>
                </c:pt>
                <c:pt idx="14719">
                  <c:v>0.64170073306524389</c:v>
                </c:pt>
                <c:pt idx="14720">
                  <c:v>0.64174386127336436</c:v>
                </c:pt>
                <c:pt idx="14721">
                  <c:v>0.64178698794159572</c:v>
                </c:pt>
                <c:pt idx="14722">
                  <c:v>0.64183011306991333</c:v>
                </c:pt>
                <c:pt idx="14723">
                  <c:v>0.64187323665829221</c:v>
                </c:pt>
                <c:pt idx="14724">
                  <c:v>0.64191635870670694</c:v>
                </c:pt>
                <c:pt idx="14725">
                  <c:v>0.6419594792151333</c:v>
                </c:pt>
                <c:pt idx="14726">
                  <c:v>0.64200259818354621</c:v>
                </c:pt>
                <c:pt idx="14727">
                  <c:v>0.6420457156119207</c:v>
                </c:pt>
                <c:pt idx="14728">
                  <c:v>0.6420888315002321</c:v>
                </c:pt>
                <c:pt idx="14729">
                  <c:v>0.64213194584845568</c:v>
                </c:pt>
                <c:pt idx="14730">
                  <c:v>0.64217505865656654</c:v>
                </c:pt>
                <c:pt idx="14731">
                  <c:v>0.64221816992454017</c:v>
                </c:pt>
                <c:pt idx="14732">
                  <c:v>0.64226127965235158</c:v>
                </c:pt>
                <c:pt idx="14733">
                  <c:v>0.64230438783997645</c:v>
                </c:pt>
                <c:pt idx="14734">
                  <c:v>0.6423474944873897</c:v>
                </c:pt>
                <c:pt idx="14735">
                  <c:v>0.64239059959456746</c:v>
                </c:pt>
                <c:pt idx="14736">
                  <c:v>0.64243370316148429</c:v>
                </c:pt>
                <c:pt idx="14737">
                  <c:v>0.64247680518811623</c:v>
                </c:pt>
                <c:pt idx="14738">
                  <c:v>0.6425199056744384</c:v>
                </c:pt>
                <c:pt idx="14739">
                  <c:v>0.64256300462042681</c:v>
                </c:pt>
                <c:pt idx="14740">
                  <c:v>0.64260610202605628</c:v>
                </c:pt>
                <c:pt idx="14741">
                  <c:v>0.64264919789130281</c:v>
                </c:pt>
                <c:pt idx="14742">
                  <c:v>0.64269229221614166</c:v>
                </c:pt>
                <c:pt idx="14743">
                  <c:v>0.64273538500054916</c:v>
                </c:pt>
                <c:pt idx="14744">
                  <c:v>0.64277847624450013</c:v>
                </c:pt>
                <c:pt idx="14745">
                  <c:v>0.64282156594797057</c:v>
                </c:pt>
                <c:pt idx="14746">
                  <c:v>0.64286465411093618</c:v>
                </c:pt>
                <c:pt idx="14747">
                  <c:v>0.64290774073337309</c:v>
                </c:pt>
                <c:pt idx="14748">
                  <c:v>0.6429508258152562</c:v>
                </c:pt>
                <c:pt idx="14749">
                  <c:v>0.64299390935656153</c:v>
                </c:pt>
                <c:pt idx="14750">
                  <c:v>0.64303699135726522</c:v>
                </c:pt>
                <c:pt idx="14751">
                  <c:v>0.64308007181734317</c:v>
                </c:pt>
                <c:pt idx="14752">
                  <c:v>0.64312315073677073</c:v>
                </c:pt>
                <c:pt idx="14753">
                  <c:v>0.64316622811552371</c:v>
                </c:pt>
                <c:pt idx="14754">
                  <c:v>0.64320930395357889</c:v>
                </c:pt>
                <c:pt idx="14755">
                  <c:v>0.64325237825091164</c:v>
                </c:pt>
                <c:pt idx="14756">
                  <c:v>0.64329545100749763</c:v>
                </c:pt>
                <c:pt idx="14757">
                  <c:v>0.64333852222331334</c:v>
                </c:pt>
                <c:pt idx="14758">
                  <c:v>0.64338159189833444</c:v>
                </c:pt>
                <c:pt idx="14759">
                  <c:v>0.64342466003253729</c:v>
                </c:pt>
                <c:pt idx="14760">
                  <c:v>0.64346772662589768</c:v>
                </c:pt>
                <c:pt idx="14761">
                  <c:v>0.64351079167839176</c:v>
                </c:pt>
                <c:pt idx="14762">
                  <c:v>0.64355385518999575</c:v>
                </c:pt>
                <c:pt idx="14763">
                  <c:v>0.6435969171606859</c:v>
                </c:pt>
                <c:pt idx="14764">
                  <c:v>0.64363997759043823</c:v>
                </c:pt>
                <c:pt idx="14765">
                  <c:v>0.64368303647922887</c:v>
                </c:pt>
                <c:pt idx="14766">
                  <c:v>0.64372609382703427</c:v>
                </c:pt>
                <c:pt idx="14767">
                  <c:v>0.6437691496338307</c:v>
                </c:pt>
                <c:pt idx="14768">
                  <c:v>0.64381220389959393</c:v>
                </c:pt>
                <c:pt idx="14769">
                  <c:v>0.64385525662430065</c:v>
                </c:pt>
                <c:pt idx="14770">
                  <c:v>0.64389830780792712</c:v>
                </c:pt>
                <c:pt idx="14771">
                  <c:v>0.64394135745045034</c:v>
                </c:pt>
                <c:pt idx="14772">
                  <c:v>0.64398440555184577</c:v>
                </c:pt>
                <c:pt idx="14773">
                  <c:v>0.64402745211209</c:v>
                </c:pt>
                <c:pt idx="14774">
                  <c:v>0.64407049713115994</c:v>
                </c:pt>
                <c:pt idx="14775">
                  <c:v>0.64411354060903181</c:v>
                </c:pt>
                <c:pt idx="14776">
                  <c:v>0.64415658254568187</c:v>
                </c:pt>
                <c:pt idx="14777">
                  <c:v>0.6441996229410869</c:v>
                </c:pt>
                <c:pt idx="14778">
                  <c:v>0.6442426617952236</c:v>
                </c:pt>
                <c:pt idx="14779">
                  <c:v>0.64428569910806832</c:v>
                </c:pt>
                <c:pt idx="14780">
                  <c:v>0.64432873487959763</c:v>
                </c:pt>
                <c:pt idx="14781">
                  <c:v>0.64437176910978822</c:v>
                </c:pt>
                <c:pt idx="14782">
                  <c:v>0.64441480179861665</c:v>
                </c:pt>
                <c:pt idx="14783">
                  <c:v>0.64445783294605985</c:v>
                </c:pt>
                <c:pt idx="14784">
                  <c:v>0.64450086255209427</c:v>
                </c:pt>
                <c:pt idx="14785">
                  <c:v>0.64454389061669692</c:v>
                </c:pt>
                <c:pt idx="14786">
                  <c:v>0.6445869171398444</c:v>
                </c:pt>
                <c:pt idx="14787">
                  <c:v>0.64462994212151348</c:v>
                </c:pt>
                <c:pt idx="14788">
                  <c:v>0.64467296556168086</c:v>
                </c:pt>
                <c:pt idx="14789">
                  <c:v>0.64471598746032355</c:v>
                </c:pt>
                <c:pt idx="14790">
                  <c:v>0.64475900781741846</c:v>
                </c:pt>
                <c:pt idx="14791">
                  <c:v>0.64480202663294273</c:v>
                </c:pt>
                <c:pt idx="14792">
                  <c:v>0.64484504390687258</c:v>
                </c:pt>
                <c:pt idx="14793">
                  <c:v>0.6448880596391855</c:v>
                </c:pt>
                <c:pt idx="14794">
                  <c:v>0.64493107382985815</c:v>
                </c:pt>
                <c:pt idx="14795">
                  <c:v>0.644974086478868</c:v>
                </c:pt>
                <c:pt idx="14796">
                  <c:v>0.64501709758619163</c:v>
                </c:pt>
                <c:pt idx="14797">
                  <c:v>0.64506010715180595</c:v>
                </c:pt>
                <c:pt idx="14798">
                  <c:v>0.64510311517568886</c:v>
                </c:pt>
                <c:pt idx="14799">
                  <c:v>0.64514612165781648</c:v>
                </c:pt>
                <c:pt idx="14800">
                  <c:v>0.64518912659816674</c:v>
                </c:pt>
                <c:pt idx="14801">
                  <c:v>0.6452321299967162</c:v>
                </c:pt>
                <c:pt idx="14802">
                  <c:v>0.64527513185344243</c:v>
                </c:pt>
                <c:pt idx="14803">
                  <c:v>0.64531813216832257</c:v>
                </c:pt>
                <c:pt idx="14804">
                  <c:v>0.64536113094133374</c:v>
                </c:pt>
                <c:pt idx="14805">
                  <c:v>0.64540412817245318</c:v>
                </c:pt>
                <c:pt idx="14806">
                  <c:v>0.64544712386165837</c:v>
                </c:pt>
                <c:pt idx="14807">
                  <c:v>0.64549011800892642</c:v>
                </c:pt>
                <c:pt idx="14808">
                  <c:v>0.64553311061423502</c:v>
                </c:pt>
                <c:pt idx="14809">
                  <c:v>0.64557610167756085</c:v>
                </c:pt>
                <c:pt idx="14810">
                  <c:v>0.64561909119888217</c:v>
                </c:pt>
                <c:pt idx="14811">
                  <c:v>0.64566207917817586</c:v>
                </c:pt>
                <c:pt idx="14812">
                  <c:v>0.64570506561541929</c:v>
                </c:pt>
                <c:pt idx="14813">
                  <c:v>0.64574805051059037</c:v>
                </c:pt>
                <c:pt idx="14814">
                  <c:v>0.64579103386366654</c:v>
                </c:pt>
                <c:pt idx="14815">
                  <c:v>0.64583401567462484</c:v>
                </c:pt>
                <c:pt idx="14816">
                  <c:v>0.64587699594344328</c:v>
                </c:pt>
                <c:pt idx="14817">
                  <c:v>0.64591997467009898</c:v>
                </c:pt>
                <c:pt idx="14818">
                  <c:v>0.64596295185457009</c:v>
                </c:pt>
                <c:pt idx="14819">
                  <c:v>0.64600592749683416</c:v>
                </c:pt>
                <c:pt idx="14820">
                  <c:v>0.64604890159686823</c:v>
                </c:pt>
                <c:pt idx="14821">
                  <c:v>0.64609187415465075</c:v>
                </c:pt>
                <c:pt idx="14822">
                  <c:v>0.64613484517015896</c:v>
                </c:pt>
                <c:pt idx="14823">
                  <c:v>0.6461778146433711</c:v>
                </c:pt>
                <c:pt idx="14824">
                  <c:v>0.6462207825742643</c:v>
                </c:pt>
                <c:pt idx="14825">
                  <c:v>0.64626374896281669</c:v>
                </c:pt>
                <c:pt idx="14826">
                  <c:v>0.64630671380900573</c:v>
                </c:pt>
                <c:pt idx="14827">
                  <c:v>0.64634967711281011</c:v>
                </c:pt>
                <c:pt idx="14828">
                  <c:v>0.64639263887420673</c:v>
                </c:pt>
                <c:pt idx="14829">
                  <c:v>0.64643559909317394</c:v>
                </c:pt>
                <c:pt idx="14830">
                  <c:v>0.64647855776968965</c:v>
                </c:pt>
                <c:pt idx="14831">
                  <c:v>0.64652151490373155</c:v>
                </c:pt>
                <c:pt idx="14832">
                  <c:v>0.6465644704952781</c:v>
                </c:pt>
                <c:pt idx="14833">
                  <c:v>0.64660742454430686</c:v>
                </c:pt>
                <c:pt idx="14834">
                  <c:v>0.64665037705079598</c:v>
                </c:pt>
                <c:pt idx="14835">
                  <c:v>0.64669332801472346</c:v>
                </c:pt>
                <c:pt idx="14836">
                  <c:v>0.64673627743606721</c:v>
                </c:pt>
                <c:pt idx="14837">
                  <c:v>0.64677922531480569</c:v>
                </c:pt>
                <c:pt idx="14838">
                  <c:v>0.64682217165091693</c:v>
                </c:pt>
                <c:pt idx="14839">
                  <c:v>0.64686511644437916</c:v>
                </c:pt>
                <c:pt idx="14840">
                  <c:v>0.64690805969517007</c:v>
                </c:pt>
                <c:pt idx="14841">
                  <c:v>0.64695100140326833</c:v>
                </c:pt>
                <c:pt idx="14842">
                  <c:v>0.64699394156865198</c:v>
                </c:pt>
                <c:pt idx="14843">
                  <c:v>0.64703688019129946</c:v>
                </c:pt>
                <c:pt idx="14844">
                  <c:v>0.64707981727118868</c:v>
                </c:pt>
                <c:pt idx="14845">
                  <c:v>0.64712275280829823</c:v>
                </c:pt>
                <c:pt idx="14846">
                  <c:v>0.64716568680260633</c:v>
                </c:pt>
                <c:pt idx="14847">
                  <c:v>0.64720861925409134</c:v>
                </c:pt>
                <c:pt idx="14848">
                  <c:v>0.64725155016273184</c:v>
                </c:pt>
                <c:pt idx="14849">
                  <c:v>0.64729447952850594</c:v>
                </c:pt>
                <c:pt idx="14850">
                  <c:v>0.647337407351392</c:v>
                </c:pt>
                <c:pt idx="14851">
                  <c:v>0.64738033363136882</c:v>
                </c:pt>
                <c:pt idx="14852">
                  <c:v>0.64742325836841474</c:v>
                </c:pt>
                <c:pt idx="14853">
                  <c:v>0.64746618156250824</c:v>
                </c:pt>
                <c:pt idx="14854">
                  <c:v>0.64750910321362787</c:v>
                </c:pt>
                <c:pt idx="14855">
                  <c:v>0.6475520233217521</c:v>
                </c:pt>
                <c:pt idx="14856">
                  <c:v>0.64759494188685962</c:v>
                </c:pt>
                <c:pt idx="14857">
                  <c:v>0.647637858908929</c:v>
                </c:pt>
                <c:pt idx="14858">
                  <c:v>0.64768077438793892</c:v>
                </c:pt>
                <c:pt idx="14859">
                  <c:v>0.64772368832386795</c:v>
                </c:pt>
                <c:pt idx="14860">
                  <c:v>0.64776660071669445</c:v>
                </c:pt>
                <c:pt idx="14861">
                  <c:v>0.64780951156639799</c:v>
                </c:pt>
                <c:pt idx="14862">
                  <c:v>0.64785242087295636</c:v>
                </c:pt>
                <c:pt idx="14863">
                  <c:v>0.64789532863634935</c:v>
                </c:pt>
                <c:pt idx="14864">
                  <c:v>0.64793823485655477</c:v>
                </c:pt>
                <c:pt idx="14865">
                  <c:v>0.64798113953355196</c:v>
                </c:pt>
                <c:pt idx="14866">
                  <c:v>0.64802404266731928</c:v>
                </c:pt>
                <c:pt idx="14867">
                  <c:v>0.64806694425783617</c:v>
                </c:pt>
                <c:pt idx="14868">
                  <c:v>0.64810984430508134</c:v>
                </c:pt>
                <c:pt idx="14869">
                  <c:v>0.64815274280903334</c:v>
                </c:pt>
                <c:pt idx="14870">
                  <c:v>0.64819563976967154</c:v>
                </c:pt>
                <c:pt idx="14871">
                  <c:v>0.64823853518697505</c:v>
                </c:pt>
                <c:pt idx="14872">
                  <c:v>0.64828142906092223</c:v>
                </c:pt>
                <c:pt idx="14873">
                  <c:v>0.64832432139149232</c:v>
                </c:pt>
                <c:pt idx="14874">
                  <c:v>0.64836721217866466</c:v>
                </c:pt>
                <c:pt idx="14875">
                  <c:v>0.64841010142241839</c:v>
                </c:pt>
                <c:pt idx="14876">
                  <c:v>0.64845298912273197</c:v>
                </c:pt>
                <c:pt idx="14877">
                  <c:v>0.64849587527958463</c:v>
                </c:pt>
                <c:pt idx="14878">
                  <c:v>0.64853875989295606</c:v>
                </c:pt>
                <c:pt idx="14879">
                  <c:v>0.64858164296282517</c:v>
                </c:pt>
                <c:pt idx="14880">
                  <c:v>0.64862452448917107</c:v>
                </c:pt>
                <c:pt idx="14881">
                  <c:v>0.64866740447197291</c:v>
                </c:pt>
                <c:pt idx="14882">
                  <c:v>0.6487102829112098</c:v>
                </c:pt>
                <c:pt idx="14883">
                  <c:v>0.64875315980686166</c:v>
                </c:pt>
                <c:pt idx="14884">
                  <c:v>0.64879603515890694</c:v>
                </c:pt>
                <c:pt idx="14885">
                  <c:v>0.64883890896732543</c:v>
                </c:pt>
                <c:pt idx="14886">
                  <c:v>0.64888178123209639</c:v>
                </c:pt>
                <c:pt idx="14887">
                  <c:v>0.64892465195319937</c:v>
                </c:pt>
                <c:pt idx="14888">
                  <c:v>0.64896752113061318</c:v>
                </c:pt>
                <c:pt idx="14889">
                  <c:v>0.64901038876431782</c:v>
                </c:pt>
                <c:pt idx="14890">
                  <c:v>0.64905325485429233</c:v>
                </c:pt>
                <c:pt idx="14891">
                  <c:v>0.6490961194005167</c:v>
                </c:pt>
                <c:pt idx="14892">
                  <c:v>0.64913898240296986</c:v>
                </c:pt>
                <c:pt idx="14893">
                  <c:v>0.64918184386163169</c:v>
                </c:pt>
                <c:pt idx="14894">
                  <c:v>0.64922470377648123</c:v>
                </c:pt>
                <c:pt idx="14895">
                  <c:v>0.64926756214749892</c:v>
                </c:pt>
                <c:pt idx="14896">
                  <c:v>0.64931041897466335</c:v>
                </c:pt>
                <c:pt idx="14897">
                  <c:v>0.64935327425795475</c:v>
                </c:pt>
                <c:pt idx="14898">
                  <c:v>0.64939612799735258</c:v>
                </c:pt>
                <c:pt idx="14899">
                  <c:v>0.64943898019283675</c:v>
                </c:pt>
                <c:pt idx="14900">
                  <c:v>0.64948183084438638</c:v>
                </c:pt>
                <c:pt idx="14901">
                  <c:v>0.64952467995198171</c:v>
                </c:pt>
                <c:pt idx="14902">
                  <c:v>0.64956752751560232</c:v>
                </c:pt>
                <c:pt idx="14903">
                  <c:v>0.64961037353522799</c:v>
                </c:pt>
                <c:pt idx="14904">
                  <c:v>0.64965321801083808</c:v>
                </c:pt>
                <c:pt idx="14905">
                  <c:v>0.64969606094241317</c:v>
                </c:pt>
                <c:pt idx="14906">
                  <c:v>0.64973890232993259</c:v>
                </c:pt>
                <c:pt idx="14907">
                  <c:v>0.64978174217337648</c:v>
                </c:pt>
                <c:pt idx="14908">
                  <c:v>0.64982458047272429</c:v>
                </c:pt>
                <c:pt idx="14909">
                  <c:v>0.64986741722795605</c:v>
                </c:pt>
                <c:pt idx="14910">
                  <c:v>0.64991025243905209</c:v>
                </c:pt>
                <c:pt idx="14911">
                  <c:v>0.64995308610599223</c:v>
                </c:pt>
                <c:pt idx="14912">
                  <c:v>0.64999591822875624</c:v>
                </c:pt>
                <c:pt idx="14913">
                  <c:v>0.65003874880732404</c:v>
                </c:pt>
                <c:pt idx="14914">
                  <c:v>0.65008157784167608</c:v>
                </c:pt>
                <c:pt idx="14915">
                  <c:v>0.65012440533179194</c:v>
                </c:pt>
                <c:pt idx="14916">
                  <c:v>0.6501672312776523</c:v>
                </c:pt>
                <c:pt idx="14917">
                  <c:v>0.65021005567923662</c:v>
                </c:pt>
                <c:pt idx="14918">
                  <c:v>0.65025287853652514</c:v>
                </c:pt>
                <c:pt idx="14919">
                  <c:v>0.65029569984949875</c:v>
                </c:pt>
                <c:pt idx="14920">
                  <c:v>0.6503385196181366</c:v>
                </c:pt>
                <c:pt idx="14921">
                  <c:v>0.65038133784241958</c:v>
                </c:pt>
                <c:pt idx="14922">
                  <c:v>0.6504241545223276</c:v>
                </c:pt>
                <c:pt idx="14923">
                  <c:v>0.65046696965784134</c:v>
                </c:pt>
                <c:pt idx="14924">
                  <c:v>0.65050978324894027</c:v>
                </c:pt>
                <c:pt idx="14925">
                  <c:v>0.65055259529560527</c:v>
                </c:pt>
                <c:pt idx="14926">
                  <c:v>0.65059540579781661</c:v>
                </c:pt>
                <c:pt idx="14927">
                  <c:v>0.65063821475555506</c:v>
                </c:pt>
                <c:pt idx="14928">
                  <c:v>0.65068102216880008</c:v>
                </c:pt>
                <c:pt idx="14929">
                  <c:v>0.65072382803753237</c:v>
                </c:pt>
                <c:pt idx="14930">
                  <c:v>0.65076663236173249</c:v>
                </c:pt>
                <c:pt idx="14931">
                  <c:v>0.65080943514138145</c:v>
                </c:pt>
                <c:pt idx="14932">
                  <c:v>0.65085223637645873</c:v>
                </c:pt>
                <c:pt idx="14933">
                  <c:v>0.65089503606694543</c:v>
                </c:pt>
                <c:pt idx="14934">
                  <c:v>0.6509378342128217</c:v>
                </c:pt>
                <c:pt idx="14935">
                  <c:v>0.65098063081406854</c:v>
                </c:pt>
                <c:pt idx="14936">
                  <c:v>0.65102342587066608</c:v>
                </c:pt>
                <c:pt idx="14937">
                  <c:v>0.65106621938259535</c:v>
                </c:pt>
                <c:pt idx="14938">
                  <c:v>0.65110901134983656</c:v>
                </c:pt>
                <c:pt idx="14939">
                  <c:v>0.65115180177237064</c:v>
                </c:pt>
                <c:pt idx="14940">
                  <c:v>0.65119459065017782</c:v>
                </c:pt>
                <c:pt idx="14941">
                  <c:v>0.65123737798323933</c:v>
                </c:pt>
                <c:pt idx="14942">
                  <c:v>0.65128016377153541</c:v>
                </c:pt>
                <c:pt idx="14943">
                  <c:v>0.65132294801504731</c:v>
                </c:pt>
                <c:pt idx="14944">
                  <c:v>0.65136573071375548</c:v>
                </c:pt>
                <c:pt idx="14945">
                  <c:v>0.65140851186764037</c:v>
                </c:pt>
                <c:pt idx="14946">
                  <c:v>0.65145129147668346</c:v>
                </c:pt>
                <c:pt idx="14947">
                  <c:v>0.65149406954086553</c:v>
                </c:pt>
                <c:pt idx="14948">
                  <c:v>0.65153684606016693</c:v>
                </c:pt>
                <c:pt idx="14949">
                  <c:v>0.65157962103456879</c:v>
                </c:pt>
                <c:pt idx="14950">
                  <c:v>0.65162239446405212</c:v>
                </c:pt>
                <c:pt idx="14951">
                  <c:v>0.65166516634859761</c:v>
                </c:pt>
                <c:pt idx="14952">
                  <c:v>0.6517079366881865</c:v>
                </c:pt>
                <c:pt idx="14953">
                  <c:v>0.65175070548279967</c:v>
                </c:pt>
                <c:pt idx="14954">
                  <c:v>0.65179347273241794</c:v>
                </c:pt>
                <c:pt idx="14955">
                  <c:v>0.65183623843702276</c:v>
                </c:pt>
                <c:pt idx="14956">
                  <c:v>0.6518790025965947</c:v>
                </c:pt>
                <c:pt idx="14957">
                  <c:v>0.65192176521111489</c:v>
                </c:pt>
                <c:pt idx="14958">
                  <c:v>0.65196452628056467</c:v>
                </c:pt>
                <c:pt idx="14959">
                  <c:v>0.65200728580492517</c:v>
                </c:pt>
                <c:pt idx="14960">
                  <c:v>0.6520500437841773</c:v>
                </c:pt>
                <c:pt idx="14961">
                  <c:v>0.65209280021830218</c:v>
                </c:pt>
                <c:pt idx="14962">
                  <c:v>0.65213555510728161</c:v>
                </c:pt>
                <c:pt idx="14963">
                  <c:v>0.65217830845109637</c:v>
                </c:pt>
                <c:pt idx="14964">
                  <c:v>0.65222106024972737</c:v>
                </c:pt>
                <c:pt idx="14965">
                  <c:v>0.65226381050315652</c:v>
                </c:pt>
                <c:pt idx="14966">
                  <c:v>0.6523065592113646</c:v>
                </c:pt>
                <c:pt idx="14967">
                  <c:v>0.65234930637433319</c:v>
                </c:pt>
                <c:pt idx="14968">
                  <c:v>0.65239205199204364</c:v>
                </c:pt>
                <c:pt idx="14969">
                  <c:v>0.65243479606447707</c:v>
                </c:pt>
                <c:pt idx="14970">
                  <c:v>0.65247753859161495</c:v>
                </c:pt>
                <c:pt idx="14971">
                  <c:v>0.65252027957343894</c:v>
                </c:pt>
                <c:pt idx="14972">
                  <c:v>0.6525630190099303</c:v>
                </c:pt>
                <c:pt idx="14973">
                  <c:v>0.65260575690107048</c:v>
                </c:pt>
                <c:pt idx="14974">
                  <c:v>0.65264849324684093</c:v>
                </c:pt>
                <c:pt idx="14975">
                  <c:v>0.65269122804722302</c:v>
                </c:pt>
                <c:pt idx="14976">
                  <c:v>0.65273396130219863</c:v>
                </c:pt>
                <c:pt idx="14977">
                  <c:v>0.65277669301174912</c:v>
                </c:pt>
                <c:pt idx="14978">
                  <c:v>0.65281942317585595</c:v>
                </c:pt>
                <c:pt idx="14979">
                  <c:v>0.6528621517945008</c:v>
                </c:pt>
                <c:pt idx="14980">
                  <c:v>0.65290487886766535</c:v>
                </c:pt>
                <c:pt idx="14981">
                  <c:v>0.65294760439533117</c:v>
                </c:pt>
                <c:pt idx="14982">
                  <c:v>0.65299032837747972</c:v>
                </c:pt>
                <c:pt idx="14983">
                  <c:v>0.65303305081409335</c:v>
                </c:pt>
                <c:pt idx="14984">
                  <c:v>0.6530757717051533</c:v>
                </c:pt>
                <c:pt idx="14985">
                  <c:v>0.65311849105064124</c:v>
                </c:pt>
                <c:pt idx="14986">
                  <c:v>0.65316120885053885</c:v>
                </c:pt>
                <c:pt idx="14987">
                  <c:v>0.65320392510482861</c:v>
                </c:pt>
                <c:pt idx="14988">
                  <c:v>0.6532466398134914</c:v>
                </c:pt>
                <c:pt idx="14989">
                  <c:v>0.65328935297650959</c:v>
                </c:pt>
                <c:pt idx="14990">
                  <c:v>0.65333206459386484</c:v>
                </c:pt>
                <c:pt idx="14991">
                  <c:v>0.6533747746655395</c:v>
                </c:pt>
                <c:pt idx="14992">
                  <c:v>0.65341748319151438</c:v>
                </c:pt>
                <c:pt idx="14993">
                  <c:v>0.65346019017177259</c:v>
                </c:pt>
                <c:pt idx="14994">
                  <c:v>0.65350289560629571</c:v>
                </c:pt>
                <c:pt idx="14995">
                  <c:v>0.65354559949506552</c:v>
                </c:pt>
                <c:pt idx="14996">
                  <c:v>0.65358830183806371</c:v>
                </c:pt>
                <c:pt idx="14997">
                  <c:v>0.65363100263527296</c:v>
                </c:pt>
                <c:pt idx="14998">
                  <c:v>0.65367370188667506</c:v>
                </c:pt>
                <c:pt idx="14999">
                  <c:v>0.65371639959225214</c:v>
                </c:pt>
                <c:pt idx="15000">
                  <c:v>0.65375909575198576</c:v>
                </c:pt>
                <c:pt idx="15001">
                  <c:v>0.65380179036585873</c:v>
                </c:pt>
                <c:pt idx="15002">
                  <c:v>0.65384448343385304</c:v>
                </c:pt>
                <c:pt idx="15003">
                  <c:v>0.65388717495595072</c:v>
                </c:pt>
                <c:pt idx="15004">
                  <c:v>0.65392986493213401</c:v>
                </c:pt>
                <c:pt idx="15005">
                  <c:v>0.65397255336238469</c:v>
                </c:pt>
                <c:pt idx="15006">
                  <c:v>0.65401524024668534</c:v>
                </c:pt>
                <c:pt idx="15007">
                  <c:v>0.65405792558501863</c:v>
                </c:pt>
                <c:pt idx="15008">
                  <c:v>0.65410060937736625</c:v>
                </c:pt>
                <c:pt idx="15009">
                  <c:v>0.65414329162371077</c:v>
                </c:pt>
                <c:pt idx="15010">
                  <c:v>0.65418597232403419</c:v>
                </c:pt>
                <c:pt idx="15011">
                  <c:v>0.65422865147831932</c:v>
                </c:pt>
                <c:pt idx="15012">
                  <c:v>0.65427132908654817</c:v>
                </c:pt>
                <c:pt idx="15013">
                  <c:v>0.6543140051487033</c:v>
                </c:pt>
                <c:pt idx="15014">
                  <c:v>0.65435667966476663</c:v>
                </c:pt>
                <c:pt idx="15015">
                  <c:v>0.6543993526347216</c:v>
                </c:pt>
                <c:pt idx="15016">
                  <c:v>0.65444202405854979</c:v>
                </c:pt>
                <c:pt idx="15017">
                  <c:v>0.6544846939362341</c:v>
                </c:pt>
                <c:pt idx="15018">
                  <c:v>0.65452736226775687</c:v>
                </c:pt>
                <c:pt idx="15019">
                  <c:v>0.65457002905310091</c:v>
                </c:pt>
                <c:pt idx="15020">
                  <c:v>0.65461269429224811</c:v>
                </c:pt>
                <c:pt idx="15021">
                  <c:v>0.6546553579851816</c:v>
                </c:pt>
                <c:pt idx="15022">
                  <c:v>0.65469802013188383</c:v>
                </c:pt>
                <c:pt idx="15023">
                  <c:v>0.65474068073233771</c:v>
                </c:pt>
                <c:pt idx="15024">
                  <c:v>0.65478333978652525</c:v>
                </c:pt>
                <c:pt idx="15025">
                  <c:v>0.65482599729442958</c:v>
                </c:pt>
                <c:pt idx="15026">
                  <c:v>0.65486865325603316</c:v>
                </c:pt>
                <c:pt idx="15027">
                  <c:v>0.65491130767131922</c:v>
                </c:pt>
                <c:pt idx="15028">
                  <c:v>0.65495396054026978</c:v>
                </c:pt>
                <c:pt idx="15029">
                  <c:v>0.65499661186286795</c:v>
                </c:pt>
                <c:pt idx="15030">
                  <c:v>0.65503926163909643</c:v>
                </c:pt>
                <c:pt idx="15031">
                  <c:v>0.65508190986893799</c:v>
                </c:pt>
                <c:pt idx="15032">
                  <c:v>0.65512455655237556</c:v>
                </c:pt>
                <c:pt idx="15033">
                  <c:v>0.65516720168939202</c:v>
                </c:pt>
                <c:pt idx="15034">
                  <c:v>0.65520984527997006</c:v>
                </c:pt>
                <c:pt idx="15035">
                  <c:v>0.65525248732409291</c:v>
                </c:pt>
                <c:pt idx="15036">
                  <c:v>0.65529512782174282</c:v>
                </c:pt>
                <c:pt idx="15037">
                  <c:v>0.65533776677290345</c:v>
                </c:pt>
                <c:pt idx="15038">
                  <c:v>0.65538040417755716</c:v>
                </c:pt>
                <c:pt idx="15039">
                  <c:v>0.65542304003568763</c:v>
                </c:pt>
                <c:pt idx="15040">
                  <c:v>0.65546567434727743</c:v>
                </c:pt>
                <c:pt idx="15041">
                  <c:v>0.65550830711230923</c:v>
                </c:pt>
                <c:pt idx="15042">
                  <c:v>0.65555093833076672</c:v>
                </c:pt>
                <c:pt idx="15043">
                  <c:v>0.65559356800263313</c:v>
                </c:pt>
                <c:pt idx="15044">
                  <c:v>0.6556361961278907</c:v>
                </c:pt>
                <c:pt idx="15045">
                  <c:v>0.65567882270652289</c:v>
                </c:pt>
                <c:pt idx="15046">
                  <c:v>0.65572144773851326</c:v>
                </c:pt>
                <c:pt idx="15047">
                  <c:v>0.65576407122384461</c:v>
                </c:pt>
                <c:pt idx="15048">
                  <c:v>0.65580669316250007</c:v>
                </c:pt>
                <c:pt idx="15049">
                  <c:v>0.65584931355446296</c:v>
                </c:pt>
                <c:pt idx="15050">
                  <c:v>0.65589193239971666</c:v>
                </c:pt>
                <c:pt idx="15051">
                  <c:v>0.65593454969824416</c:v>
                </c:pt>
                <c:pt idx="15052">
                  <c:v>0.65597716545002904</c:v>
                </c:pt>
                <c:pt idx="15053">
                  <c:v>0.6560197796550542</c:v>
                </c:pt>
                <c:pt idx="15054">
                  <c:v>0.65606239231330332</c:v>
                </c:pt>
                <c:pt idx="15055">
                  <c:v>0.65610500342475964</c:v>
                </c:pt>
                <c:pt idx="15056">
                  <c:v>0.65614761298940616</c:v>
                </c:pt>
                <c:pt idx="15057">
                  <c:v>0.65619022100722701</c:v>
                </c:pt>
                <c:pt idx="15058">
                  <c:v>0.65623282747820477</c:v>
                </c:pt>
                <c:pt idx="15059">
                  <c:v>0.65627543240232367</c:v>
                </c:pt>
                <c:pt idx="15060">
                  <c:v>0.65631803577956649</c:v>
                </c:pt>
                <c:pt idx="15061">
                  <c:v>0.65636063760991703</c:v>
                </c:pt>
                <c:pt idx="15062">
                  <c:v>0.65640323789335886</c:v>
                </c:pt>
                <c:pt idx="15063">
                  <c:v>0.65644583662987555</c:v>
                </c:pt>
                <c:pt idx="15064">
                  <c:v>0.65648843381945043</c:v>
                </c:pt>
                <c:pt idx="15065">
                  <c:v>0.65653102946206687</c:v>
                </c:pt>
                <c:pt idx="15066">
                  <c:v>0.65657362355770887</c:v>
                </c:pt>
                <c:pt idx="15067">
                  <c:v>0.65661621610635978</c:v>
                </c:pt>
                <c:pt idx="15068">
                  <c:v>0.65665880710800351</c:v>
                </c:pt>
                <c:pt idx="15069">
                  <c:v>0.65670139656262372</c:v>
                </c:pt>
                <c:pt idx="15070">
                  <c:v>0.65674398447020355</c:v>
                </c:pt>
                <c:pt idx="15071">
                  <c:v>0.65678657083072722</c:v>
                </c:pt>
                <c:pt idx="15072">
                  <c:v>0.65682915564417832</c:v>
                </c:pt>
                <c:pt idx="15073">
                  <c:v>0.65687173891054074</c:v>
                </c:pt>
                <c:pt idx="15074">
                  <c:v>0.6569143206297976</c:v>
                </c:pt>
                <c:pt idx="15075">
                  <c:v>0.65695690080193347</c:v>
                </c:pt>
                <c:pt idx="15076">
                  <c:v>0.65699947942693193</c:v>
                </c:pt>
                <c:pt idx="15077">
                  <c:v>0.65704205650477665</c:v>
                </c:pt>
                <c:pt idx="15078">
                  <c:v>0.65708463203545142</c:v>
                </c:pt>
                <c:pt idx="15079">
                  <c:v>0.65712720601894081</c:v>
                </c:pt>
                <c:pt idx="15080">
                  <c:v>0.65716977845522762</c:v>
                </c:pt>
                <c:pt idx="15081">
                  <c:v>0.65721234934429651</c:v>
                </c:pt>
                <c:pt idx="15082">
                  <c:v>0.65725491868613117</c:v>
                </c:pt>
                <c:pt idx="15083">
                  <c:v>0.65729748648071595</c:v>
                </c:pt>
                <c:pt idx="15084">
                  <c:v>0.65734005272803409</c:v>
                </c:pt>
                <c:pt idx="15085">
                  <c:v>0.65738261742807014</c:v>
                </c:pt>
                <c:pt idx="15086">
                  <c:v>0.65742518058080823</c:v>
                </c:pt>
                <c:pt idx="15087">
                  <c:v>0.65746774218623227</c:v>
                </c:pt>
                <c:pt idx="15088">
                  <c:v>0.65751030224432594</c:v>
                </c:pt>
                <c:pt idx="15089">
                  <c:v>0.65755286075507402</c:v>
                </c:pt>
                <c:pt idx="15090">
                  <c:v>0.65759541771845997</c:v>
                </c:pt>
                <c:pt idx="15091">
                  <c:v>0.65763797313446848</c:v>
                </c:pt>
                <c:pt idx="15092">
                  <c:v>0.6576805270030831</c:v>
                </c:pt>
                <c:pt idx="15093">
                  <c:v>0.65772307932428864</c:v>
                </c:pt>
                <c:pt idx="15094">
                  <c:v>0.6577656300980691</c:v>
                </c:pt>
                <c:pt idx="15095">
                  <c:v>0.65780817932440871</c:v>
                </c:pt>
                <c:pt idx="15096">
                  <c:v>0.6578507270032915</c:v>
                </c:pt>
                <c:pt idx="15097">
                  <c:v>0.65789327313470203</c:v>
                </c:pt>
                <c:pt idx="15098">
                  <c:v>0.65793581771862442</c:v>
                </c:pt>
                <c:pt idx="15099">
                  <c:v>0.65797836075504301</c:v>
                </c:pt>
                <c:pt idx="15100">
                  <c:v>0.65802090224394216</c:v>
                </c:pt>
                <c:pt idx="15101">
                  <c:v>0.6580634421853061</c:v>
                </c:pt>
                <c:pt idx="15102">
                  <c:v>0.65810598057911962</c:v>
                </c:pt>
                <c:pt idx="15103">
                  <c:v>0.65814851742536673</c:v>
                </c:pt>
                <c:pt idx="15104">
                  <c:v>0.65819105272403211</c:v>
                </c:pt>
                <c:pt idx="15105">
                  <c:v>0.65823358647509966</c:v>
                </c:pt>
                <c:pt idx="15106">
                  <c:v>0.6582761186785544</c:v>
                </c:pt>
                <c:pt idx="15107">
                  <c:v>0.65831864933438089</c:v>
                </c:pt>
                <c:pt idx="15108">
                  <c:v>0.65836117844256337</c:v>
                </c:pt>
                <c:pt idx="15109">
                  <c:v>0.65840370600308629</c:v>
                </c:pt>
                <c:pt idx="15110">
                  <c:v>0.65844623201593433</c:v>
                </c:pt>
                <c:pt idx="15111">
                  <c:v>0.65848875648109217</c:v>
                </c:pt>
                <c:pt idx="15112">
                  <c:v>0.65853127939854428</c:v>
                </c:pt>
                <c:pt idx="15113">
                  <c:v>0.65857380076827499</c:v>
                </c:pt>
                <c:pt idx="15114">
                  <c:v>0.65861632059026942</c:v>
                </c:pt>
                <c:pt idx="15115">
                  <c:v>0.65865883886451226</c:v>
                </c:pt>
                <c:pt idx="15116">
                  <c:v>0.65870135559098786</c:v>
                </c:pt>
                <c:pt idx="15117">
                  <c:v>0.65874387076968111</c:v>
                </c:pt>
                <c:pt idx="15118">
                  <c:v>0.65878638440057646</c:v>
                </c:pt>
                <c:pt idx="15119">
                  <c:v>0.65882889648365917</c:v>
                </c:pt>
                <c:pt idx="15120">
                  <c:v>0.65887140701891334</c:v>
                </c:pt>
                <c:pt idx="15121">
                  <c:v>0.65891391600632443</c:v>
                </c:pt>
                <c:pt idx="15122">
                  <c:v>0.65895642344587679</c:v>
                </c:pt>
                <c:pt idx="15123">
                  <c:v>0.65899892933755555</c:v>
                </c:pt>
                <c:pt idx="15124">
                  <c:v>0.65904143368134527</c:v>
                </c:pt>
                <c:pt idx="15125">
                  <c:v>0.65908393647723096</c:v>
                </c:pt>
                <c:pt idx="15126">
                  <c:v>0.65912643772519774</c:v>
                </c:pt>
                <c:pt idx="15127">
                  <c:v>0.65916893742523042</c:v>
                </c:pt>
                <c:pt idx="15128">
                  <c:v>0.65921143557731332</c:v>
                </c:pt>
                <c:pt idx="15129">
                  <c:v>0.65925393218143236</c:v>
                </c:pt>
                <c:pt idx="15130">
                  <c:v>0.65929642723757198</c:v>
                </c:pt>
                <c:pt idx="15131">
                  <c:v>0.65933892074571721</c:v>
                </c:pt>
                <c:pt idx="15132">
                  <c:v>0.65938141270585315</c:v>
                </c:pt>
                <c:pt idx="15133">
                  <c:v>0.65942390311796506</c:v>
                </c:pt>
                <c:pt idx="15134">
                  <c:v>0.65946639198203727</c:v>
                </c:pt>
                <c:pt idx="15135">
                  <c:v>0.65950887929805613</c:v>
                </c:pt>
                <c:pt idx="15136">
                  <c:v>0.65955136506600565</c:v>
                </c:pt>
                <c:pt idx="15137">
                  <c:v>0.65959384928587117</c:v>
                </c:pt>
                <c:pt idx="15138">
                  <c:v>0.65963633195763816</c:v>
                </c:pt>
                <c:pt idx="15139">
                  <c:v>0.65967881308129162</c:v>
                </c:pt>
                <c:pt idx="15140">
                  <c:v>0.65972129265681645</c:v>
                </c:pt>
                <c:pt idx="15141">
                  <c:v>0.65976377068419845</c:v>
                </c:pt>
                <c:pt idx="15142">
                  <c:v>0.65980624716342262</c:v>
                </c:pt>
                <c:pt idx="15143">
                  <c:v>0.65984872209447409</c:v>
                </c:pt>
                <c:pt idx="15144">
                  <c:v>0.65989119547733788</c:v>
                </c:pt>
                <c:pt idx="15145">
                  <c:v>0.65993366731200009</c:v>
                </c:pt>
                <c:pt idx="15146">
                  <c:v>0.65997613759844542</c:v>
                </c:pt>
                <c:pt idx="15147">
                  <c:v>0.66001860633665943</c:v>
                </c:pt>
                <c:pt idx="15148">
                  <c:v>0.66006107352662713</c:v>
                </c:pt>
                <c:pt idx="15149">
                  <c:v>0.66010353916833431</c:v>
                </c:pt>
                <c:pt idx="15150">
                  <c:v>0.66014600326176642</c:v>
                </c:pt>
                <c:pt idx="15151">
                  <c:v>0.66018846580690849</c:v>
                </c:pt>
                <c:pt idx="15152">
                  <c:v>0.66023092680374618</c:v>
                </c:pt>
                <c:pt idx="15153">
                  <c:v>0.66027338625226495</c:v>
                </c:pt>
                <c:pt idx="15154">
                  <c:v>0.66031584415245026</c:v>
                </c:pt>
                <c:pt idx="15155">
                  <c:v>0.66035830050428801</c:v>
                </c:pt>
                <c:pt idx="15156">
                  <c:v>0.66040075530776299</c:v>
                </c:pt>
                <c:pt idx="15157">
                  <c:v>0.66044320856286143</c:v>
                </c:pt>
                <c:pt idx="15158">
                  <c:v>0.66048566026956834</c:v>
                </c:pt>
                <c:pt idx="15159">
                  <c:v>0.66052811042786974</c:v>
                </c:pt>
                <c:pt idx="15160">
                  <c:v>0.66057055903775108</c:v>
                </c:pt>
                <c:pt idx="15161">
                  <c:v>0.66061300609919793</c:v>
                </c:pt>
                <c:pt idx="15162">
                  <c:v>0.66065545161219585</c:v>
                </c:pt>
                <c:pt idx="15163">
                  <c:v>0.66069789557673086</c:v>
                </c:pt>
                <c:pt idx="15164">
                  <c:v>0.66074033799278842</c:v>
                </c:pt>
                <c:pt idx="15165">
                  <c:v>0.66078277886035452</c:v>
                </c:pt>
                <c:pt idx="15166">
                  <c:v>0.66082521817941431</c:v>
                </c:pt>
                <c:pt idx="15167">
                  <c:v>0.66086765594995434</c:v>
                </c:pt>
                <c:pt idx="15168">
                  <c:v>0.6609100921719594</c:v>
                </c:pt>
                <c:pt idx="15169">
                  <c:v>0.66095252684541639</c:v>
                </c:pt>
                <c:pt idx="15170">
                  <c:v>0.6609949599703101</c:v>
                </c:pt>
                <c:pt idx="15171">
                  <c:v>0.66103739154662722</c:v>
                </c:pt>
                <c:pt idx="15172">
                  <c:v>0.66107982157435308</c:v>
                </c:pt>
                <c:pt idx="15173">
                  <c:v>0.66112225005347347</c:v>
                </c:pt>
                <c:pt idx="15174">
                  <c:v>0.66116467698397496</c:v>
                </c:pt>
                <c:pt idx="15175">
                  <c:v>0.66120710236584312</c:v>
                </c:pt>
                <c:pt idx="15176">
                  <c:v>0.66124952619906363</c:v>
                </c:pt>
                <c:pt idx="15177">
                  <c:v>0.6612919484836226</c:v>
                </c:pt>
                <c:pt idx="15178">
                  <c:v>0.66133436921950595</c:v>
                </c:pt>
                <c:pt idx="15179">
                  <c:v>0.66137678840670033</c:v>
                </c:pt>
                <c:pt idx="15180">
                  <c:v>0.66141920604519078</c:v>
                </c:pt>
                <c:pt idx="15181">
                  <c:v>0.66146162213496407</c:v>
                </c:pt>
                <c:pt idx="15182">
                  <c:v>0.66150403667600588</c:v>
                </c:pt>
                <c:pt idx="15183">
                  <c:v>0.66154644966830245</c:v>
                </c:pt>
                <c:pt idx="15184">
                  <c:v>0.66158886111184001</c:v>
                </c:pt>
                <c:pt idx="15185">
                  <c:v>0.66163127100660424</c:v>
                </c:pt>
                <c:pt idx="15186">
                  <c:v>0.66167367935258159</c:v>
                </c:pt>
                <c:pt idx="15187">
                  <c:v>0.66171608614975874</c:v>
                </c:pt>
                <c:pt idx="15188">
                  <c:v>0.66175849139812082</c:v>
                </c:pt>
                <c:pt idx="15189">
                  <c:v>0.66180089509765494</c:v>
                </c:pt>
                <c:pt idx="15190">
                  <c:v>0.66184329724834678</c:v>
                </c:pt>
                <c:pt idx="15191">
                  <c:v>0.6618856978501827</c:v>
                </c:pt>
                <c:pt idx="15192">
                  <c:v>0.66192809690314924</c:v>
                </c:pt>
                <c:pt idx="15193">
                  <c:v>0.66197049440723255</c:v>
                </c:pt>
                <c:pt idx="15194">
                  <c:v>0.66201289036241862</c:v>
                </c:pt>
                <c:pt idx="15195">
                  <c:v>0.66205528476869435</c:v>
                </c:pt>
                <c:pt idx="15196">
                  <c:v>0.66209767762604577</c:v>
                </c:pt>
                <c:pt idx="15197">
                  <c:v>0.66214006893445909</c:v>
                </c:pt>
                <c:pt idx="15198">
                  <c:v>0.66218245869392112</c:v>
                </c:pt>
                <c:pt idx="15199">
                  <c:v>0.66222484690441819</c:v>
                </c:pt>
                <c:pt idx="15200">
                  <c:v>0.6622672335659362</c:v>
                </c:pt>
                <c:pt idx="15201">
                  <c:v>0.66230961867846216</c:v>
                </c:pt>
                <c:pt idx="15202">
                  <c:v>0.66235200224198243</c:v>
                </c:pt>
                <c:pt idx="15203">
                  <c:v>0.66239438425648345</c:v>
                </c:pt>
                <c:pt idx="15204">
                  <c:v>0.66243676472195168</c:v>
                </c:pt>
                <c:pt idx="15205">
                  <c:v>0.6624791436383739</c:v>
                </c:pt>
                <c:pt idx="15206">
                  <c:v>0.66252152100573614</c:v>
                </c:pt>
                <c:pt idx="15207">
                  <c:v>0.66256389682402561</c:v>
                </c:pt>
                <c:pt idx="15208">
                  <c:v>0.66260627109322834</c:v>
                </c:pt>
                <c:pt idx="15209">
                  <c:v>0.66264864381333133</c:v>
                </c:pt>
                <c:pt idx="15210">
                  <c:v>0.66269101498432104</c:v>
                </c:pt>
                <c:pt idx="15211">
                  <c:v>0.66273338460618425</c:v>
                </c:pt>
                <c:pt idx="15212">
                  <c:v>0.66277575267890776</c:v>
                </c:pt>
                <c:pt idx="15213">
                  <c:v>0.66281811920247768</c:v>
                </c:pt>
                <c:pt idx="15214">
                  <c:v>0.66286048417688104</c:v>
                </c:pt>
                <c:pt idx="15215">
                  <c:v>0.66290284760210505</c:v>
                </c:pt>
                <c:pt idx="15216">
                  <c:v>0.66294520947813607</c:v>
                </c:pt>
                <c:pt idx="15217">
                  <c:v>0.66298756980496065</c:v>
                </c:pt>
                <c:pt idx="15218">
                  <c:v>0.66302992858256549</c:v>
                </c:pt>
                <c:pt idx="15219">
                  <c:v>0.66307228581093824</c:v>
                </c:pt>
                <c:pt idx="15220">
                  <c:v>0.66311464149006494</c:v>
                </c:pt>
                <c:pt idx="15221">
                  <c:v>0.6631569956199328</c:v>
                </c:pt>
                <c:pt idx="15222">
                  <c:v>0.66319934820052839</c:v>
                </c:pt>
                <c:pt idx="15223">
                  <c:v>0.66324169923183895</c:v>
                </c:pt>
                <c:pt idx="15224">
                  <c:v>0.66328404871385127</c:v>
                </c:pt>
                <c:pt idx="15225">
                  <c:v>0.66332639664655224</c:v>
                </c:pt>
                <c:pt idx="15226">
                  <c:v>0.66336874302992876</c:v>
                </c:pt>
                <c:pt idx="15227">
                  <c:v>0.6634110878639683</c:v>
                </c:pt>
                <c:pt idx="15228">
                  <c:v>0.66345343114865696</c:v>
                </c:pt>
                <c:pt idx="15229">
                  <c:v>0.6634957728839822</c:v>
                </c:pt>
                <c:pt idx="15230">
                  <c:v>0.66353811306993116</c:v>
                </c:pt>
                <c:pt idx="15231">
                  <c:v>0.66358045170649138</c:v>
                </c:pt>
                <c:pt idx="15232">
                  <c:v>0.66362278879364867</c:v>
                </c:pt>
                <c:pt idx="15233">
                  <c:v>0.6636651243313908</c:v>
                </c:pt>
                <c:pt idx="15234">
                  <c:v>0.66370745831970523</c:v>
                </c:pt>
                <c:pt idx="15235">
                  <c:v>0.66374979075857876</c:v>
                </c:pt>
                <c:pt idx="15236">
                  <c:v>0.66379212164799828</c:v>
                </c:pt>
                <c:pt idx="15237">
                  <c:v>0.66383445098795135</c:v>
                </c:pt>
                <c:pt idx="15238">
                  <c:v>0.6638767787784251</c:v>
                </c:pt>
                <c:pt idx="15239">
                  <c:v>0.66391910501940676</c:v>
                </c:pt>
                <c:pt idx="15240">
                  <c:v>0.66396142971088301</c:v>
                </c:pt>
                <c:pt idx="15241">
                  <c:v>0.66400375285284197</c:v>
                </c:pt>
                <c:pt idx="15242">
                  <c:v>0.6640460744452702</c:v>
                </c:pt>
                <c:pt idx="15243">
                  <c:v>0.6640883944881556</c:v>
                </c:pt>
                <c:pt idx="15244">
                  <c:v>0.66413071298148485</c:v>
                </c:pt>
                <c:pt idx="15245">
                  <c:v>0.66417302992524563</c:v>
                </c:pt>
                <c:pt idx="15246">
                  <c:v>0.66421534531942528</c:v>
                </c:pt>
                <c:pt idx="15247">
                  <c:v>0.66425765916401136</c:v>
                </c:pt>
                <c:pt idx="15248">
                  <c:v>0.66429997145899078</c:v>
                </c:pt>
                <c:pt idx="15249">
                  <c:v>0.66434228220435099</c:v>
                </c:pt>
                <c:pt idx="15250">
                  <c:v>0.66438459140007966</c:v>
                </c:pt>
                <c:pt idx="15251">
                  <c:v>0.66442689904616448</c:v>
                </c:pt>
                <c:pt idx="15252">
                  <c:v>0.66446920514259256</c:v>
                </c:pt>
                <c:pt idx="15253">
                  <c:v>0.66451150968935102</c:v>
                </c:pt>
                <c:pt idx="15254">
                  <c:v>0.66455381268642821</c:v>
                </c:pt>
                <c:pt idx="15255">
                  <c:v>0.66459611413381103</c:v>
                </c:pt>
                <c:pt idx="15256">
                  <c:v>0.66463841403148716</c:v>
                </c:pt>
                <c:pt idx="15257">
                  <c:v>0.66468071237944415</c:v>
                </c:pt>
                <c:pt idx="15258">
                  <c:v>0.66472300917766991</c:v>
                </c:pt>
                <c:pt idx="15259">
                  <c:v>0.66476530442615178</c:v>
                </c:pt>
                <c:pt idx="15260">
                  <c:v>0.66480759812487689</c:v>
                </c:pt>
                <c:pt idx="15261">
                  <c:v>0.66484989027383368</c:v>
                </c:pt>
                <c:pt idx="15262">
                  <c:v>0.6648921808730095</c:v>
                </c:pt>
                <c:pt idx="15263">
                  <c:v>0.66493446992239191</c:v>
                </c:pt>
                <c:pt idx="15264">
                  <c:v>0.66497675742196871</c:v>
                </c:pt>
                <c:pt idx="15265">
                  <c:v>0.66501904337172757</c:v>
                </c:pt>
                <c:pt idx="15266">
                  <c:v>0.66506132777165594</c:v>
                </c:pt>
                <c:pt idx="15267">
                  <c:v>0.66510361062174228</c:v>
                </c:pt>
                <c:pt idx="15268">
                  <c:v>0.66514589192197393</c:v>
                </c:pt>
                <c:pt idx="15269">
                  <c:v>0.66518817167233846</c:v>
                </c:pt>
                <c:pt idx="15270">
                  <c:v>0.66523044987282409</c:v>
                </c:pt>
                <c:pt idx="15271">
                  <c:v>0.66527272652341851</c:v>
                </c:pt>
                <c:pt idx="15272">
                  <c:v>0.66531500162410961</c:v>
                </c:pt>
                <c:pt idx="15273">
                  <c:v>0.66535727517488508</c:v>
                </c:pt>
                <c:pt idx="15274">
                  <c:v>0.6653995471757328</c:v>
                </c:pt>
                <c:pt idx="15275">
                  <c:v>0.66544181762664101</c:v>
                </c:pt>
                <c:pt idx="15276">
                  <c:v>0.66548408652759738</c:v>
                </c:pt>
                <c:pt idx="15277">
                  <c:v>0.66552635387858983</c:v>
                </c:pt>
                <c:pt idx="15278">
                  <c:v>0.66556861967960623</c:v>
                </c:pt>
                <c:pt idx="15279">
                  <c:v>0.66561088393063506</c:v>
                </c:pt>
                <c:pt idx="15280">
                  <c:v>0.66565314663166375</c:v>
                </c:pt>
                <c:pt idx="15281">
                  <c:v>0.66569540778268044</c:v>
                </c:pt>
                <c:pt idx="15282">
                  <c:v>0.66573766738367324</c:v>
                </c:pt>
                <c:pt idx="15283">
                  <c:v>0.66577992543463083</c:v>
                </c:pt>
                <c:pt idx="15284">
                  <c:v>0.66582218193553999</c:v>
                </c:pt>
                <c:pt idx="15285">
                  <c:v>0.66586443688638974</c:v>
                </c:pt>
                <c:pt idx="15286">
                  <c:v>0.66590669028716798</c:v>
                </c:pt>
                <c:pt idx="15287">
                  <c:v>0.66594894213786304</c:v>
                </c:pt>
                <c:pt idx="15288">
                  <c:v>0.66599119243846261</c:v>
                </c:pt>
                <c:pt idx="15289">
                  <c:v>0.66603344118895513</c:v>
                </c:pt>
                <c:pt idx="15290">
                  <c:v>0.66607568838932862</c:v>
                </c:pt>
                <c:pt idx="15291">
                  <c:v>0.66611793403957209</c:v>
                </c:pt>
                <c:pt idx="15292">
                  <c:v>0.66616017813967254</c:v>
                </c:pt>
                <c:pt idx="15293">
                  <c:v>0.66620242068961888</c:v>
                </c:pt>
                <c:pt idx="15294">
                  <c:v>0.66624466168939933</c:v>
                </c:pt>
                <c:pt idx="15295">
                  <c:v>0.66628690113900224</c:v>
                </c:pt>
                <c:pt idx="15296">
                  <c:v>0.66632913903841551</c:v>
                </c:pt>
                <c:pt idx="15297">
                  <c:v>0.66637137538762792</c:v>
                </c:pt>
                <c:pt idx="15298">
                  <c:v>0.66641361018662759</c:v>
                </c:pt>
                <c:pt idx="15299">
                  <c:v>0.66645584343540321</c:v>
                </c:pt>
                <c:pt idx="15300">
                  <c:v>0.66649807513394277</c:v>
                </c:pt>
                <c:pt idx="15301">
                  <c:v>0.66654030528223451</c:v>
                </c:pt>
                <c:pt idx="15302">
                  <c:v>0.66658253388026734</c:v>
                </c:pt>
                <c:pt idx="15303">
                  <c:v>0.66662476092802947</c:v>
                </c:pt>
                <c:pt idx="15304">
                  <c:v>0.66666698642550914</c:v>
                </c:pt>
                <c:pt idx="15305">
                  <c:v>0.66670921037269526</c:v>
                </c:pt>
                <c:pt idx="15306">
                  <c:v>0.66675143276957571</c:v>
                </c:pt>
                <c:pt idx="15307">
                  <c:v>0.66679365361613996</c:v>
                </c:pt>
                <c:pt idx="15308">
                  <c:v>0.66683587291237534</c:v>
                </c:pt>
                <c:pt idx="15309">
                  <c:v>0.66687809065827131</c:v>
                </c:pt>
                <c:pt idx="15310">
                  <c:v>0.6669203068538162</c:v>
                </c:pt>
                <c:pt idx="15311">
                  <c:v>0.66696252149899848</c:v>
                </c:pt>
                <c:pt idx="15312">
                  <c:v>0.6670047345938066</c:v>
                </c:pt>
                <c:pt idx="15313">
                  <c:v>0.66704694613822946</c:v>
                </c:pt>
                <c:pt idx="15314">
                  <c:v>0.66708915613225539</c:v>
                </c:pt>
                <c:pt idx="15315">
                  <c:v>0.66713136457587352</c:v>
                </c:pt>
                <c:pt idx="15316">
                  <c:v>0.6671735714690723</c:v>
                </c:pt>
                <c:pt idx="15317">
                  <c:v>0.66721577681184008</c:v>
                </c:pt>
                <c:pt idx="15318">
                  <c:v>0.66725798060416608</c:v>
                </c:pt>
                <c:pt idx="15319">
                  <c:v>0.66730018284603876</c:v>
                </c:pt>
                <c:pt idx="15320">
                  <c:v>0.66734238353744701</c:v>
                </c:pt>
                <c:pt idx="15321">
                  <c:v>0.6673845826783793</c:v>
                </c:pt>
                <c:pt idx="15322">
                  <c:v>0.66742678026882474</c:v>
                </c:pt>
                <c:pt idx="15323">
                  <c:v>0.66746897630877211</c:v>
                </c:pt>
                <c:pt idx="15324">
                  <c:v>0.6675111707982101</c:v>
                </c:pt>
                <c:pt idx="15325">
                  <c:v>0.66755336373712726</c:v>
                </c:pt>
                <c:pt idx="15326">
                  <c:v>0.66759555512551316</c:v>
                </c:pt>
                <c:pt idx="15327">
                  <c:v>0.66763774496335637</c:v>
                </c:pt>
                <c:pt idx="15328">
                  <c:v>0.66767993325064523</c:v>
                </c:pt>
                <c:pt idx="15329">
                  <c:v>0.66772211998736952</c:v>
                </c:pt>
                <c:pt idx="15330">
                  <c:v>0.66776430517351748</c:v>
                </c:pt>
                <c:pt idx="15331">
                  <c:v>0.66780648880907856</c:v>
                </c:pt>
                <c:pt idx="15332">
                  <c:v>0.66784867089404154</c:v>
                </c:pt>
                <c:pt idx="15333">
                  <c:v>0.66789085142839522</c:v>
                </c:pt>
                <c:pt idx="15334">
                  <c:v>0.66793303041212881</c:v>
                </c:pt>
                <c:pt idx="15335">
                  <c:v>0.66797520784523146</c:v>
                </c:pt>
                <c:pt idx="15336">
                  <c:v>0.66801738372769204</c:v>
                </c:pt>
                <c:pt idx="15337">
                  <c:v>0.66805955805949924</c:v>
                </c:pt>
                <c:pt idx="15338">
                  <c:v>0.66810173084064262</c:v>
                </c:pt>
                <c:pt idx="15339">
                  <c:v>0.66814390207111152</c:v>
                </c:pt>
                <c:pt idx="15340">
                  <c:v>0.66818607175089451</c:v>
                </c:pt>
                <c:pt idx="15341">
                  <c:v>0.66822823987998048</c:v>
                </c:pt>
                <c:pt idx="15342">
                  <c:v>0.66827040645835933</c:v>
                </c:pt>
                <c:pt idx="15343">
                  <c:v>0.66831257148601997</c:v>
                </c:pt>
                <c:pt idx="15344">
                  <c:v>0.6683547349629515</c:v>
                </c:pt>
                <c:pt idx="15345">
                  <c:v>0.66839689688914294</c:v>
                </c:pt>
                <c:pt idx="15346">
                  <c:v>0.66843905726458352</c:v>
                </c:pt>
                <c:pt idx="15347">
                  <c:v>0.66848121608926292</c:v>
                </c:pt>
                <c:pt idx="15348">
                  <c:v>0.66852337336317025</c:v>
                </c:pt>
                <c:pt idx="15349">
                  <c:v>0.66856552908629452</c:v>
                </c:pt>
                <c:pt idx="15350">
                  <c:v>0.66860768325862496</c:v>
                </c:pt>
                <c:pt idx="15351">
                  <c:v>0.66864983588015148</c:v>
                </c:pt>
                <c:pt idx="15352">
                  <c:v>0.66869198695086263</c:v>
                </c:pt>
                <c:pt idx="15353">
                  <c:v>0.66873413647074831</c:v>
                </c:pt>
                <c:pt idx="15354">
                  <c:v>0.66877628443979753</c:v>
                </c:pt>
                <c:pt idx="15355">
                  <c:v>0.66881843085800041</c:v>
                </c:pt>
                <c:pt idx="15356">
                  <c:v>0.66886057572534507</c:v>
                </c:pt>
                <c:pt idx="15357">
                  <c:v>0.66890271904182208</c:v>
                </c:pt>
                <c:pt idx="15358">
                  <c:v>0.66894486080742022</c:v>
                </c:pt>
                <c:pt idx="15359">
                  <c:v>0.66898700102212916</c:v>
                </c:pt>
                <c:pt idx="15360">
                  <c:v>0.66902913968593858</c:v>
                </c:pt>
                <c:pt idx="15361">
                  <c:v>0.6690712767988376</c:v>
                </c:pt>
                <c:pt idx="15362">
                  <c:v>0.66911341236081578</c:v>
                </c:pt>
                <c:pt idx="15363">
                  <c:v>0.66915554637186314</c:v>
                </c:pt>
                <c:pt idx="15364">
                  <c:v>0.66919767883196823</c:v>
                </c:pt>
                <c:pt idx="15365">
                  <c:v>0.66923980974112163</c:v>
                </c:pt>
                <c:pt idx="15366">
                  <c:v>0.66928193909931222</c:v>
                </c:pt>
                <c:pt idx="15367">
                  <c:v>0.66932406690653024</c:v>
                </c:pt>
                <c:pt idx="15368">
                  <c:v>0.66936619316276458</c:v>
                </c:pt>
                <c:pt idx="15369">
                  <c:v>0.66940831786800536</c:v>
                </c:pt>
                <c:pt idx="15370">
                  <c:v>0.66945044102224205</c:v>
                </c:pt>
                <c:pt idx="15371">
                  <c:v>0.66949256262546442</c:v>
                </c:pt>
                <c:pt idx="15372">
                  <c:v>0.66953468267766203</c:v>
                </c:pt>
                <c:pt idx="15373">
                  <c:v>0.66957680117882468</c:v>
                </c:pt>
                <c:pt idx="15374">
                  <c:v>0.66961891812894159</c:v>
                </c:pt>
                <c:pt idx="15375">
                  <c:v>0.66966103352800355</c:v>
                </c:pt>
                <c:pt idx="15376">
                  <c:v>0.66970314737599934</c:v>
                </c:pt>
                <c:pt idx="15377">
                  <c:v>0.66974525967291931</c:v>
                </c:pt>
                <c:pt idx="15378">
                  <c:v>0.6697873704187528</c:v>
                </c:pt>
                <c:pt idx="15379">
                  <c:v>0.66982947961349004</c:v>
                </c:pt>
                <c:pt idx="15380">
                  <c:v>0.6698715872571207</c:v>
                </c:pt>
                <c:pt idx="15381">
                  <c:v>0.66991369334963435</c:v>
                </c:pt>
                <c:pt idx="15382">
                  <c:v>0.66995579789102111</c:v>
                </c:pt>
                <c:pt idx="15383">
                  <c:v>0.66999790088127076</c:v>
                </c:pt>
                <c:pt idx="15384">
                  <c:v>0.67004000232037353</c:v>
                </c:pt>
                <c:pt idx="15385">
                  <c:v>0.67008210220831876</c:v>
                </c:pt>
                <c:pt idx="15386">
                  <c:v>0.67012420054509669</c:v>
                </c:pt>
                <c:pt idx="15387">
                  <c:v>0.67016629733069744</c:v>
                </c:pt>
                <c:pt idx="15388">
                  <c:v>0.67020839256511067</c:v>
                </c:pt>
                <c:pt idx="15389">
                  <c:v>0.6702504862483265</c:v>
                </c:pt>
                <c:pt idx="15390">
                  <c:v>0.67029257838033462</c:v>
                </c:pt>
                <c:pt idx="15391">
                  <c:v>0.67033466896112559</c:v>
                </c:pt>
                <c:pt idx="15392">
                  <c:v>0.67037675799068908</c:v>
                </c:pt>
                <c:pt idx="15393">
                  <c:v>0.6704188454690152</c:v>
                </c:pt>
                <c:pt idx="15394">
                  <c:v>0.67046093139609386</c:v>
                </c:pt>
                <c:pt idx="15395">
                  <c:v>0.67050301577191573</c:v>
                </c:pt>
                <c:pt idx="15396">
                  <c:v>0.67054509859647016</c:v>
                </c:pt>
                <c:pt idx="15397">
                  <c:v>0.67058717986974747</c:v>
                </c:pt>
                <c:pt idx="15398">
                  <c:v>0.67062925959173836</c:v>
                </c:pt>
                <c:pt idx="15399">
                  <c:v>0.67067133776243248</c:v>
                </c:pt>
                <c:pt idx="15400">
                  <c:v>0.67071341438181975</c:v>
                </c:pt>
                <c:pt idx="15401">
                  <c:v>0.67075548944989072</c:v>
                </c:pt>
                <c:pt idx="15402">
                  <c:v>0.67079756296663562</c:v>
                </c:pt>
                <c:pt idx="15403">
                  <c:v>0.6708396349320449</c:v>
                </c:pt>
                <c:pt idx="15404">
                  <c:v>0.67088170534610814</c:v>
                </c:pt>
                <c:pt idx="15405">
                  <c:v>0.67092377420881599</c:v>
                </c:pt>
                <c:pt idx="15406">
                  <c:v>0.67096584152015837</c:v>
                </c:pt>
                <c:pt idx="15407">
                  <c:v>0.67100790728012649</c:v>
                </c:pt>
                <c:pt idx="15408">
                  <c:v>0.67104997148870948</c:v>
                </c:pt>
                <c:pt idx="15409">
                  <c:v>0.67109203414589857</c:v>
                </c:pt>
                <c:pt idx="15410">
                  <c:v>0.67113409525168333</c:v>
                </c:pt>
                <c:pt idx="15411">
                  <c:v>0.67117615480605508</c:v>
                </c:pt>
                <c:pt idx="15412">
                  <c:v>0.67121821280900318</c:v>
                </c:pt>
                <c:pt idx="15413">
                  <c:v>0.67126026926051863</c:v>
                </c:pt>
                <c:pt idx="15414">
                  <c:v>0.67130232416059188</c:v>
                </c:pt>
                <c:pt idx="15415">
                  <c:v>0.67134437750921316</c:v>
                </c:pt>
                <c:pt idx="15416">
                  <c:v>0.67138642930637271</c:v>
                </c:pt>
                <c:pt idx="15417">
                  <c:v>0.6714284795520612</c:v>
                </c:pt>
                <c:pt idx="15418">
                  <c:v>0.67147052824626918</c:v>
                </c:pt>
                <c:pt idx="15419">
                  <c:v>0.6715125753889869</c:v>
                </c:pt>
                <c:pt idx="15420">
                  <c:v>0.67155462098020524</c:v>
                </c:pt>
                <c:pt idx="15421">
                  <c:v>0.67159666501991433</c:v>
                </c:pt>
                <c:pt idx="15422">
                  <c:v>0.67163870750810506</c:v>
                </c:pt>
                <c:pt idx="15423">
                  <c:v>0.67168074844476777</c:v>
                </c:pt>
                <c:pt idx="15424">
                  <c:v>0.67172278782989314</c:v>
                </c:pt>
                <c:pt idx="15425">
                  <c:v>0.67176482566347162</c:v>
                </c:pt>
                <c:pt idx="15426">
                  <c:v>0.67180686194549388</c:v>
                </c:pt>
                <c:pt idx="15427">
                  <c:v>0.67184889667595071</c:v>
                </c:pt>
                <c:pt idx="15428">
                  <c:v>0.67189092985483234</c:v>
                </c:pt>
                <c:pt idx="15429">
                  <c:v>0.67193296148213011</c:v>
                </c:pt>
                <c:pt idx="15430">
                  <c:v>0.6719749915578338</c:v>
                </c:pt>
                <c:pt idx="15431">
                  <c:v>0.6720170200819352</c:v>
                </c:pt>
                <c:pt idx="15432">
                  <c:v>0.67205904705442387</c:v>
                </c:pt>
                <c:pt idx="15433">
                  <c:v>0.67210107247529149</c:v>
                </c:pt>
                <c:pt idx="15434">
                  <c:v>0.67214309634452785</c:v>
                </c:pt>
                <c:pt idx="15435">
                  <c:v>0.67218511866212483</c:v>
                </c:pt>
                <c:pt idx="15436">
                  <c:v>0.67222713942807244</c:v>
                </c:pt>
                <c:pt idx="15437">
                  <c:v>0.67226915864236159</c:v>
                </c:pt>
                <c:pt idx="15438">
                  <c:v>0.67231117630498305</c:v>
                </c:pt>
                <c:pt idx="15439">
                  <c:v>0.67235319241592828</c:v>
                </c:pt>
                <c:pt idx="15440">
                  <c:v>0.67239520697518695</c:v>
                </c:pt>
                <c:pt idx="15441">
                  <c:v>0.67243721998275086</c:v>
                </c:pt>
                <c:pt idx="15442">
                  <c:v>0.67247923143861033</c:v>
                </c:pt>
                <c:pt idx="15443">
                  <c:v>0.67252124134275715</c:v>
                </c:pt>
                <c:pt idx="15444">
                  <c:v>0.67256324969518111</c:v>
                </c:pt>
                <c:pt idx="15445">
                  <c:v>0.67260525649587355</c:v>
                </c:pt>
                <c:pt idx="15446">
                  <c:v>0.6726472617448257</c:v>
                </c:pt>
                <c:pt idx="15447">
                  <c:v>0.67268926544202834</c:v>
                </c:pt>
                <c:pt idx="15448">
                  <c:v>0.67273126758747226</c:v>
                </c:pt>
                <c:pt idx="15449">
                  <c:v>0.67277326818114858</c:v>
                </c:pt>
                <c:pt idx="15450">
                  <c:v>0.67281526722304841</c:v>
                </c:pt>
                <c:pt idx="15451">
                  <c:v>0.67285726471316243</c:v>
                </c:pt>
                <c:pt idx="15452">
                  <c:v>0.67289926065148209</c:v>
                </c:pt>
                <c:pt idx="15453">
                  <c:v>0.67294125503799851</c:v>
                </c:pt>
                <c:pt idx="15454">
                  <c:v>0.67298324787270225</c:v>
                </c:pt>
                <c:pt idx="15455">
                  <c:v>0.6730252391555851</c:v>
                </c:pt>
                <c:pt idx="15456">
                  <c:v>0.67306722888663728</c:v>
                </c:pt>
                <c:pt idx="15457">
                  <c:v>0.67310921706585047</c:v>
                </c:pt>
                <c:pt idx="15458">
                  <c:v>0.67315120369321557</c:v>
                </c:pt>
                <c:pt idx="15459">
                  <c:v>0.67319318876872425</c:v>
                </c:pt>
                <c:pt idx="15460">
                  <c:v>0.67323517229236729</c:v>
                </c:pt>
                <c:pt idx="15461">
                  <c:v>0.6732771542641357</c:v>
                </c:pt>
                <c:pt idx="15462">
                  <c:v>0.67331913468402094</c:v>
                </c:pt>
                <c:pt idx="15463">
                  <c:v>0.67336111355201422</c:v>
                </c:pt>
                <c:pt idx="15464">
                  <c:v>0.67340309086810668</c:v>
                </c:pt>
                <c:pt idx="15465">
                  <c:v>0.67344506663228965</c:v>
                </c:pt>
                <c:pt idx="15466">
                  <c:v>0.67348704084455413</c:v>
                </c:pt>
                <c:pt idx="15467">
                  <c:v>0.67352901350489214</c:v>
                </c:pt>
                <c:pt idx="15468">
                  <c:v>0.67357098461329401</c:v>
                </c:pt>
                <c:pt idx="15469">
                  <c:v>0.67361295416975175</c:v>
                </c:pt>
                <c:pt idx="15470">
                  <c:v>0.67365492217425649</c:v>
                </c:pt>
                <c:pt idx="15471">
                  <c:v>0.67369688862679966</c:v>
                </c:pt>
                <c:pt idx="15472">
                  <c:v>0.67373885352737217</c:v>
                </c:pt>
                <c:pt idx="15473">
                  <c:v>0.67378081687596603</c:v>
                </c:pt>
                <c:pt idx="15474">
                  <c:v>0.6738227786725719</c:v>
                </c:pt>
                <c:pt idx="15475">
                  <c:v>0.67386473891718224</c:v>
                </c:pt>
                <c:pt idx="15476">
                  <c:v>0.67390669760978772</c:v>
                </c:pt>
                <c:pt idx="15477">
                  <c:v>0.67394865475037957</c:v>
                </c:pt>
                <c:pt idx="15478">
                  <c:v>0.67399061033894991</c:v>
                </c:pt>
                <c:pt idx="15479">
                  <c:v>0.6740325643754902</c:v>
                </c:pt>
                <c:pt idx="15480">
                  <c:v>0.6740745168599912</c:v>
                </c:pt>
                <c:pt idx="15481">
                  <c:v>0.67411646779244516</c:v>
                </c:pt>
                <c:pt idx="15482">
                  <c:v>0.67415841717284308</c:v>
                </c:pt>
                <c:pt idx="15483">
                  <c:v>0.67420036500117697</c:v>
                </c:pt>
                <c:pt idx="15484">
                  <c:v>0.67424231127743806</c:v>
                </c:pt>
                <c:pt idx="15485">
                  <c:v>0.67428425600161823</c:v>
                </c:pt>
                <c:pt idx="15486">
                  <c:v>0.67432619917370862</c:v>
                </c:pt>
                <c:pt idx="15487">
                  <c:v>0.67436814079370133</c:v>
                </c:pt>
                <c:pt idx="15488">
                  <c:v>0.67441008086158738</c:v>
                </c:pt>
                <c:pt idx="15489">
                  <c:v>0.67445201937735866</c:v>
                </c:pt>
                <c:pt idx="15490">
                  <c:v>0.67449395634100717</c:v>
                </c:pt>
                <c:pt idx="15491">
                  <c:v>0.67453589175252437</c:v>
                </c:pt>
                <c:pt idx="15492">
                  <c:v>0.67457782561190183</c:v>
                </c:pt>
                <c:pt idx="15493">
                  <c:v>0.6746197579191312</c:v>
                </c:pt>
                <c:pt idx="15494">
                  <c:v>0.67466168867420429</c:v>
                </c:pt>
                <c:pt idx="15495">
                  <c:v>0.67470361787711286</c:v>
                </c:pt>
                <c:pt idx="15496">
                  <c:v>0.67474554552784882</c:v>
                </c:pt>
                <c:pt idx="15497">
                  <c:v>0.67478747162640351</c:v>
                </c:pt>
                <c:pt idx="15498">
                  <c:v>0.67482939617276894</c:v>
                </c:pt>
                <c:pt idx="15499">
                  <c:v>0.67487131916693699</c:v>
                </c:pt>
                <c:pt idx="15500">
                  <c:v>0.67491324060889935</c:v>
                </c:pt>
                <c:pt idx="15501">
                  <c:v>0.67495516049864768</c:v>
                </c:pt>
                <c:pt idx="15502">
                  <c:v>0.67499707883617421</c:v>
                </c:pt>
                <c:pt idx="15503">
                  <c:v>0.67503899562147063</c:v>
                </c:pt>
                <c:pt idx="15504">
                  <c:v>0.6750809108545287</c:v>
                </c:pt>
                <c:pt idx="15505">
                  <c:v>0.67512282453534023</c:v>
                </c:pt>
                <c:pt idx="15506">
                  <c:v>0.67516473666389742</c:v>
                </c:pt>
                <c:pt idx="15507">
                  <c:v>0.67520664724019208</c:v>
                </c:pt>
                <c:pt idx="15508">
                  <c:v>0.67524855626421609</c:v>
                </c:pt>
                <c:pt idx="15509">
                  <c:v>0.67529046373596113</c:v>
                </c:pt>
                <c:pt idx="15510">
                  <c:v>0.67533236965541976</c:v>
                </c:pt>
                <c:pt idx="15511">
                  <c:v>0.67537427402258354</c:v>
                </c:pt>
                <c:pt idx="15512">
                  <c:v>0.67541617683744448</c:v>
                </c:pt>
                <c:pt idx="15513">
                  <c:v>0.67545807809999481</c:v>
                </c:pt>
                <c:pt idx="15514">
                  <c:v>0.67549997781022619</c:v>
                </c:pt>
                <c:pt idx="15515">
                  <c:v>0.67554187596813087</c:v>
                </c:pt>
                <c:pt idx="15516">
                  <c:v>0.67558377257370095</c:v>
                </c:pt>
                <c:pt idx="15517">
                  <c:v>0.67562566762692866</c:v>
                </c:pt>
                <c:pt idx="15518">
                  <c:v>0.6756675611278059</c:v>
                </c:pt>
                <c:pt idx="15519">
                  <c:v>0.67570945307632468</c:v>
                </c:pt>
                <c:pt idx="15520">
                  <c:v>0.67575134347247712</c:v>
                </c:pt>
                <c:pt idx="15521">
                  <c:v>0.67579323231625543</c:v>
                </c:pt>
                <c:pt idx="15522">
                  <c:v>0.67583511960765186</c:v>
                </c:pt>
                <c:pt idx="15523">
                  <c:v>0.6758770053466584</c:v>
                </c:pt>
                <c:pt idx="15524">
                  <c:v>0.6759188895332674</c:v>
                </c:pt>
                <c:pt idx="15525">
                  <c:v>0.67596077216747064</c:v>
                </c:pt>
                <c:pt idx="15526">
                  <c:v>0.6760026532492609</c:v>
                </c:pt>
                <c:pt idx="15527">
                  <c:v>0.6760445327786303</c:v>
                </c:pt>
                <c:pt idx="15528">
                  <c:v>0.67608641075557085</c:v>
                </c:pt>
                <c:pt idx="15529">
                  <c:v>0.67612828718007456</c:v>
                </c:pt>
                <c:pt idx="15530">
                  <c:v>0.67617016205213443</c:v>
                </c:pt>
                <c:pt idx="15531">
                  <c:v>0.67621203537174213</c:v>
                </c:pt>
                <c:pt idx="15532">
                  <c:v>0.67625390713889011</c:v>
                </c:pt>
                <c:pt idx="15533">
                  <c:v>0.67629577735357094</c:v>
                </c:pt>
                <c:pt idx="15534">
                  <c:v>0.67633764601577639</c:v>
                </c:pt>
                <c:pt idx="15535">
                  <c:v>0.67637951312549971</c:v>
                </c:pt>
                <c:pt idx="15536">
                  <c:v>0.67642137868273233</c:v>
                </c:pt>
                <c:pt idx="15537">
                  <c:v>0.67646324268746705</c:v>
                </c:pt>
                <c:pt idx="15538">
                  <c:v>0.67650510513969619</c:v>
                </c:pt>
                <c:pt idx="15539">
                  <c:v>0.67654696603941222</c:v>
                </c:pt>
                <c:pt idx="15540">
                  <c:v>0.67658882538660758</c:v>
                </c:pt>
                <c:pt idx="15541">
                  <c:v>0.67663068318127473</c:v>
                </c:pt>
                <c:pt idx="15542">
                  <c:v>0.67667253942340577</c:v>
                </c:pt>
                <c:pt idx="15543">
                  <c:v>0.67671439411299394</c:v>
                </c:pt>
                <c:pt idx="15544">
                  <c:v>0.67675624725003058</c:v>
                </c:pt>
                <c:pt idx="15545">
                  <c:v>0.67679809883450914</c:v>
                </c:pt>
                <c:pt idx="15546">
                  <c:v>0.67683994886642185</c:v>
                </c:pt>
                <c:pt idx="15547">
                  <c:v>0.67688179734576115</c:v>
                </c:pt>
                <c:pt idx="15548">
                  <c:v>0.67692364427251972</c:v>
                </c:pt>
                <c:pt idx="15549">
                  <c:v>0.6769654896466899</c:v>
                </c:pt>
                <c:pt idx="15550">
                  <c:v>0.67700733346826447</c:v>
                </c:pt>
                <c:pt idx="15551">
                  <c:v>0.677049175737236</c:v>
                </c:pt>
                <c:pt idx="15552">
                  <c:v>0.67709101645359682</c:v>
                </c:pt>
                <c:pt idx="15553">
                  <c:v>0.67713285561733949</c:v>
                </c:pt>
                <c:pt idx="15554">
                  <c:v>0.67717469322845736</c:v>
                </c:pt>
                <c:pt idx="15555">
                  <c:v>0.67721652928694254</c:v>
                </c:pt>
                <c:pt idx="15556">
                  <c:v>0.67725836379278759</c:v>
                </c:pt>
                <c:pt idx="15557">
                  <c:v>0.67730019674598552</c:v>
                </c:pt>
                <c:pt idx="15558">
                  <c:v>0.67734202814652866</c:v>
                </c:pt>
                <c:pt idx="15559">
                  <c:v>0.67738385799441003</c:v>
                </c:pt>
                <c:pt idx="15560">
                  <c:v>0.67742568628962219</c:v>
                </c:pt>
                <c:pt idx="15561">
                  <c:v>0.67746751303215802</c:v>
                </c:pt>
                <c:pt idx="15562">
                  <c:v>0.67750933822200965</c:v>
                </c:pt>
                <c:pt idx="15563">
                  <c:v>0.67755116185917086</c:v>
                </c:pt>
                <c:pt idx="15564">
                  <c:v>0.67759298394363376</c:v>
                </c:pt>
                <c:pt idx="15565">
                  <c:v>0.67763480447539126</c:v>
                </c:pt>
                <c:pt idx="15566">
                  <c:v>0.67767662345443602</c:v>
                </c:pt>
                <c:pt idx="15567">
                  <c:v>0.67771844088076139</c:v>
                </c:pt>
                <c:pt idx="15568">
                  <c:v>0.6777602567543598</c:v>
                </c:pt>
                <c:pt idx="15569">
                  <c:v>0.67780207107522394</c:v>
                </c:pt>
                <c:pt idx="15570">
                  <c:v>0.67784388384334693</c:v>
                </c:pt>
                <c:pt idx="15571">
                  <c:v>0.67788569505872154</c:v>
                </c:pt>
                <c:pt idx="15572">
                  <c:v>0.67792750472134078</c:v>
                </c:pt>
                <c:pt idx="15573">
                  <c:v>0.67796931283119743</c:v>
                </c:pt>
                <c:pt idx="15574">
                  <c:v>0.67801111938828451</c:v>
                </c:pt>
                <c:pt idx="15575">
                  <c:v>0.67805292439259535</c:v>
                </c:pt>
                <c:pt idx="15576">
                  <c:v>0.67809472784412206</c:v>
                </c:pt>
                <c:pt idx="15577">
                  <c:v>0.6781365297428581</c:v>
                </c:pt>
                <c:pt idx="15578">
                  <c:v>0.67817833008879624</c:v>
                </c:pt>
                <c:pt idx="15579">
                  <c:v>0.67822012888192973</c:v>
                </c:pt>
                <c:pt idx="15580">
                  <c:v>0.67826192612225134</c:v>
                </c:pt>
                <c:pt idx="15581">
                  <c:v>0.67830372180975451</c:v>
                </c:pt>
                <c:pt idx="15582">
                  <c:v>0.67834551594443149</c:v>
                </c:pt>
                <c:pt idx="15583">
                  <c:v>0.67838730852627627</c:v>
                </c:pt>
                <c:pt idx="15584">
                  <c:v>0.67842909955528152</c:v>
                </c:pt>
                <c:pt idx="15585">
                  <c:v>0.67847088903143993</c:v>
                </c:pt>
                <c:pt idx="15586">
                  <c:v>0.67851267695474504</c:v>
                </c:pt>
                <c:pt idx="15587">
                  <c:v>0.67855446332519009</c:v>
                </c:pt>
                <c:pt idx="15588">
                  <c:v>0.67859624814276753</c:v>
                </c:pt>
                <c:pt idx="15589">
                  <c:v>0.67863803140747114</c:v>
                </c:pt>
                <c:pt idx="15590">
                  <c:v>0.67867981311929393</c:v>
                </c:pt>
                <c:pt idx="15591">
                  <c:v>0.67872159327822912</c:v>
                </c:pt>
                <c:pt idx="15592">
                  <c:v>0.6787633718842695</c:v>
                </c:pt>
                <c:pt idx="15593">
                  <c:v>0.67880514893740851</c:v>
                </c:pt>
                <c:pt idx="15594">
                  <c:v>0.6788469244376395</c:v>
                </c:pt>
                <c:pt idx="15595">
                  <c:v>0.67888869838495591</c:v>
                </c:pt>
                <c:pt idx="15596">
                  <c:v>0.6789304707793502</c:v>
                </c:pt>
                <c:pt idx="15597">
                  <c:v>0.67897224162081626</c:v>
                </c:pt>
                <c:pt idx="15598">
                  <c:v>0.6790140109093471</c:v>
                </c:pt>
                <c:pt idx="15599">
                  <c:v>0.67905577864493638</c:v>
                </c:pt>
                <c:pt idx="15600">
                  <c:v>0.67909754482757678</c:v>
                </c:pt>
                <c:pt idx="15601">
                  <c:v>0.67913930945726186</c:v>
                </c:pt>
                <c:pt idx="15602">
                  <c:v>0.67918107253398485</c:v>
                </c:pt>
                <c:pt idx="15603">
                  <c:v>0.67922283405773964</c:v>
                </c:pt>
                <c:pt idx="15604">
                  <c:v>0.67926459402851902</c:v>
                </c:pt>
                <c:pt idx="15605">
                  <c:v>0.67930635244631643</c:v>
                </c:pt>
                <c:pt idx="15606">
                  <c:v>0.67934810931112533</c:v>
                </c:pt>
                <c:pt idx="15607">
                  <c:v>0.67938986462293938</c:v>
                </c:pt>
                <c:pt idx="15608">
                  <c:v>0.67943161838175148</c:v>
                </c:pt>
                <c:pt idx="15609">
                  <c:v>0.67947337058755508</c:v>
                </c:pt>
                <c:pt idx="15610">
                  <c:v>0.67951512124034397</c:v>
                </c:pt>
                <c:pt idx="15611">
                  <c:v>0.67955687034011181</c:v>
                </c:pt>
                <c:pt idx="15612">
                  <c:v>0.67959861788685128</c:v>
                </c:pt>
                <c:pt idx="15613">
                  <c:v>0.67964036388055626</c:v>
                </c:pt>
                <c:pt idx="15614">
                  <c:v>0.67968210832122045</c:v>
                </c:pt>
                <c:pt idx="15615">
                  <c:v>0.67972385120883716</c:v>
                </c:pt>
                <c:pt idx="15616">
                  <c:v>0.67976559254339963</c:v>
                </c:pt>
                <c:pt idx="15617">
                  <c:v>0.67980733232490198</c:v>
                </c:pt>
                <c:pt idx="15618">
                  <c:v>0.67984907055333699</c:v>
                </c:pt>
                <c:pt idx="15619">
                  <c:v>0.67989080722869943</c:v>
                </c:pt>
                <c:pt idx="15620">
                  <c:v>0.67993254235098133</c:v>
                </c:pt>
                <c:pt idx="15621">
                  <c:v>0.67997427592017745</c:v>
                </c:pt>
                <c:pt idx="15622">
                  <c:v>0.68001600793628103</c:v>
                </c:pt>
                <c:pt idx="15623">
                  <c:v>0.68005773839928574</c:v>
                </c:pt>
                <c:pt idx="15624">
                  <c:v>0.68009946730918502</c:v>
                </c:pt>
                <c:pt idx="15625">
                  <c:v>0.68014119466597245</c:v>
                </c:pt>
                <c:pt idx="15626">
                  <c:v>0.68018292046964179</c:v>
                </c:pt>
                <c:pt idx="15627">
                  <c:v>0.68022464472018729</c:v>
                </c:pt>
                <c:pt idx="15628">
                  <c:v>0.68026636741760171</c:v>
                </c:pt>
                <c:pt idx="15629">
                  <c:v>0.68030808856187919</c:v>
                </c:pt>
                <c:pt idx="15630">
                  <c:v>0.68034980815301349</c:v>
                </c:pt>
                <c:pt idx="15631">
                  <c:v>0.68039152619099807</c:v>
                </c:pt>
                <c:pt idx="15632">
                  <c:v>0.68043324267582717</c:v>
                </c:pt>
                <c:pt idx="15633">
                  <c:v>0.68047495760749388</c:v>
                </c:pt>
                <c:pt idx="15634">
                  <c:v>0.68051667098599233</c:v>
                </c:pt>
                <c:pt idx="15635">
                  <c:v>0.68055838281131653</c:v>
                </c:pt>
                <c:pt idx="15636">
                  <c:v>0.68060009308345992</c:v>
                </c:pt>
                <c:pt idx="15637">
                  <c:v>0.68064180180241618</c:v>
                </c:pt>
                <c:pt idx="15638">
                  <c:v>0.68068350896817964</c:v>
                </c:pt>
                <c:pt idx="15639">
                  <c:v>0.68072521458074386</c:v>
                </c:pt>
                <c:pt idx="15640">
                  <c:v>0.6807669186401023</c:v>
                </c:pt>
                <c:pt idx="15641">
                  <c:v>0.6808086211462494</c:v>
                </c:pt>
                <c:pt idx="15642">
                  <c:v>0.68085032209917873</c:v>
                </c:pt>
                <c:pt idx="15643">
                  <c:v>0.68089202149888439</c:v>
                </c:pt>
                <c:pt idx="15644">
                  <c:v>0.68093371934536018</c:v>
                </c:pt>
                <c:pt idx="15645">
                  <c:v>0.68097541563859965</c:v>
                </c:pt>
                <c:pt idx="15646">
                  <c:v>0.68101711037859758</c:v>
                </c:pt>
                <c:pt idx="15647">
                  <c:v>0.6810588035653472</c:v>
                </c:pt>
                <c:pt idx="15648">
                  <c:v>0.68110049519884264</c:v>
                </c:pt>
                <c:pt idx="15649">
                  <c:v>0.68114218527907766</c:v>
                </c:pt>
                <c:pt idx="15650">
                  <c:v>0.68118387380604661</c:v>
                </c:pt>
                <c:pt idx="15651">
                  <c:v>0.6812255607797435</c:v>
                </c:pt>
                <c:pt idx="15652">
                  <c:v>0.68126724620016221</c:v>
                </c:pt>
                <c:pt idx="15653">
                  <c:v>0.68130893006729643</c:v>
                </c:pt>
                <c:pt idx="15654">
                  <c:v>0.68135061238114092</c:v>
                </c:pt>
                <c:pt idx="15655">
                  <c:v>0.68139229314168892</c:v>
                </c:pt>
                <c:pt idx="15656">
                  <c:v>0.68143397234893499</c:v>
                </c:pt>
                <c:pt idx="15657">
                  <c:v>0.68147565000287291</c:v>
                </c:pt>
                <c:pt idx="15658">
                  <c:v>0.68151732610349713</c:v>
                </c:pt>
                <c:pt idx="15659">
                  <c:v>0.68155900065080155</c:v>
                </c:pt>
                <c:pt idx="15660">
                  <c:v>0.68160067364478039</c:v>
                </c:pt>
                <c:pt idx="15661">
                  <c:v>0.68164234508542731</c:v>
                </c:pt>
                <c:pt idx="15662">
                  <c:v>0.68168401497273701</c:v>
                </c:pt>
                <c:pt idx="15663">
                  <c:v>0.68172568330670369</c:v>
                </c:pt>
                <c:pt idx="15664">
                  <c:v>0.68176735008732103</c:v>
                </c:pt>
                <c:pt idx="15665">
                  <c:v>0.68180901531458327</c:v>
                </c:pt>
                <c:pt idx="15666">
                  <c:v>0.68185067898848517</c:v>
                </c:pt>
                <c:pt idx="15667">
                  <c:v>0.68189234110902042</c:v>
                </c:pt>
                <c:pt idx="15668">
                  <c:v>0.68193400167618323</c:v>
                </c:pt>
                <c:pt idx="15669">
                  <c:v>0.68197566068996796</c:v>
                </c:pt>
                <c:pt idx="15670">
                  <c:v>0.68201731815036903</c:v>
                </c:pt>
                <c:pt idx="15671">
                  <c:v>0.6820589740573807</c:v>
                </c:pt>
                <c:pt idx="15672">
                  <c:v>0.68210062841099661</c:v>
                </c:pt>
                <c:pt idx="15673">
                  <c:v>0.68214228121121201</c:v>
                </c:pt>
                <c:pt idx="15674">
                  <c:v>0.68218393245802011</c:v>
                </c:pt>
                <c:pt idx="15675">
                  <c:v>0.68222558215141615</c:v>
                </c:pt>
                <c:pt idx="15676">
                  <c:v>0.68226723029139424</c:v>
                </c:pt>
                <c:pt idx="15677">
                  <c:v>0.68230887687794828</c:v>
                </c:pt>
                <c:pt idx="15678">
                  <c:v>0.68235052191107304</c:v>
                </c:pt>
                <c:pt idx="15679">
                  <c:v>0.68239216539076308</c:v>
                </c:pt>
                <c:pt idx="15680">
                  <c:v>0.68243380731701175</c:v>
                </c:pt>
                <c:pt idx="15681">
                  <c:v>0.68247544768981461</c:v>
                </c:pt>
                <c:pt idx="15682">
                  <c:v>0.68251708650916554</c:v>
                </c:pt>
                <c:pt idx="15683">
                  <c:v>0.68255872377505888</c:v>
                </c:pt>
                <c:pt idx="15684">
                  <c:v>0.68260035948748932</c:v>
                </c:pt>
                <c:pt idx="15685">
                  <c:v>0.68264199364645095</c:v>
                </c:pt>
                <c:pt idx="15686">
                  <c:v>0.68268362625193846</c:v>
                </c:pt>
                <c:pt idx="15687">
                  <c:v>0.68272525730394651</c:v>
                </c:pt>
                <c:pt idx="15688">
                  <c:v>0.68276688680246911</c:v>
                </c:pt>
                <c:pt idx="15689">
                  <c:v>0.68280851474750104</c:v>
                </c:pt>
                <c:pt idx="15690">
                  <c:v>0.68285014113903675</c:v>
                </c:pt>
                <c:pt idx="15691">
                  <c:v>0.68289176597707091</c:v>
                </c:pt>
                <c:pt idx="15692">
                  <c:v>0.68293338926159752</c:v>
                </c:pt>
                <c:pt idx="15693">
                  <c:v>0.6829750109926116</c:v>
                </c:pt>
                <c:pt idx="15694">
                  <c:v>0.6830166311701078</c:v>
                </c:pt>
                <c:pt idx="15695">
                  <c:v>0.68305824979408047</c:v>
                </c:pt>
                <c:pt idx="15696">
                  <c:v>0.68309986686452395</c:v>
                </c:pt>
                <c:pt idx="15697">
                  <c:v>0.68314148238143313</c:v>
                </c:pt>
                <c:pt idx="15698">
                  <c:v>0.68318309634480268</c:v>
                </c:pt>
                <c:pt idx="15699">
                  <c:v>0.68322470875462704</c:v>
                </c:pt>
                <c:pt idx="15700">
                  <c:v>0.6832663196109009</c:v>
                </c:pt>
                <c:pt idx="15701">
                  <c:v>0.68330792891361858</c:v>
                </c:pt>
                <c:pt idx="15702">
                  <c:v>0.68334953666277554</c:v>
                </c:pt>
                <c:pt idx="15703">
                  <c:v>0.68339114285836577</c:v>
                </c:pt>
                <c:pt idx="15704">
                  <c:v>0.68343274750038396</c:v>
                </c:pt>
                <c:pt idx="15705">
                  <c:v>0.68347435058882522</c:v>
                </c:pt>
                <c:pt idx="15706">
                  <c:v>0.68351595212368355</c:v>
                </c:pt>
                <c:pt idx="15707">
                  <c:v>0.68355755210495461</c:v>
                </c:pt>
                <c:pt idx="15708">
                  <c:v>0.68359915053263265</c:v>
                </c:pt>
                <c:pt idx="15709">
                  <c:v>0.6836407474067121</c:v>
                </c:pt>
                <c:pt idx="15710">
                  <c:v>0.68368234272718809</c:v>
                </c:pt>
                <c:pt idx="15711">
                  <c:v>0.68372393649405561</c:v>
                </c:pt>
                <c:pt idx="15712">
                  <c:v>0.68376552870730867</c:v>
                </c:pt>
                <c:pt idx="15713">
                  <c:v>0.68380711936694283</c:v>
                </c:pt>
                <c:pt idx="15714">
                  <c:v>0.68384870847295232</c:v>
                </c:pt>
                <c:pt idx="15715">
                  <c:v>0.68389029602533269</c:v>
                </c:pt>
                <c:pt idx="15716">
                  <c:v>0.68393188202407795</c:v>
                </c:pt>
                <c:pt idx="15717">
                  <c:v>0.68397346646918322</c:v>
                </c:pt>
                <c:pt idx="15718">
                  <c:v>0.68401504936064372</c:v>
                </c:pt>
                <c:pt idx="15719">
                  <c:v>0.68405663069845368</c:v>
                </c:pt>
                <c:pt idx="15720">
                  <c:v>0.68409821048260866</c:v>
                </c:pt>
                <c:pt idx="15721">
                  <c:v>0.68413978871310288</c:v>
                </c:pt>
                <c:pt idx="15722">
                  <c:v>0.68418136538993168</c:v>
                </c:pt>
                <c:pt idx="15723">
                  <c:v>0.68422294051309007</c:v>
                </c:pt>
                <c:pt idx="15724">
                  <c:v>0.68426451408257249</c:v>
                </c:pt>
                <c:pt idx="15725">
                  <c:v>0.68430608609837451</c:v>
                </c:pt>
                <c:pt idx="15726">
                  <c:v>0.68434765656049046</c:v>
                </c:pt>
                <c:pt idx="15727">
                  <c:v>0.68438922546891556</c:v>
                </c:pt>
                <c:pt idx="15728">
                  <c:v>0.68443079282364505</c:v>
                </c:pt>
                <c:pt idx="15729">
                  <c:v>0.68447235862467337</c:v>
                </c:pt>
                <c:pt idx="15730">
                  <c:v>0.68451392287199586</c:v>
                </c:pt>
                <c:pt idx="15731">
                  <c:v>0.68455548556560752</c:v>
                </c:pt>
                <c:pt idx="15732">
                  <c:v>0.68459704670550336</c:v>
                </c:pt>
                <c:pt idx="15733">
                  <c:v>0.68463860629167839</c:v>
                </c:pt>
                <c:pt idx="15734">
                  <c:v>0.68468016432412737</c:v>
                </c:pt>
                <c:pt idx="15735">
                  <c:v>0.6847217208028461</c:v>
                </c:pt>
                <c:pt idx="15736">
                  <c:v>0.68476327572782902</c:v>
                </c:pt>
                <c:pt idx="15737">
                  <c:v>0.68480482909907148</c:v>
                </c:pt>
                <c:pt idx="15738">
                  <c:v>0.68484638091656824</c:v>
                </c:pt>
                <c:pt idx="15739">
                  <c:v>0.68488793118031488</c:v>
                </c:pt>
                <c:pt idx="15740">
                  <c:v>0.68492947989030606</c:v>
                </c:pt>
                <c:pt idx="15741">
                  <c:v>0.68497102704653734</c:v>
                </c:pt>
                <c:pt idx="15742">
                  <c:v>0.6850125726490035</c:v>
                </c:pt>
                <c:pt idx="15743">
                  <c:v>0.68505411669770033</c:v>
                </c:pt>
                <c:pt idx="15744">
                  <c:v>0.68509565919262227</c:v>
                </c:pt>
                <c:pt idx="15745">
                  <c:v>0.68513720013376445</c:v>
                </c:pt>
                <c:pt idx="15746">
                  <c:v>0.68517873952112263</c:v>
                </c:pt>
                <c:pt idx="15747">
                  <c:v>0.68522027735469193</c:v>
                </c:pt>
                <c:pt idx="15748">
                  <c:v>0.68526181363446714</c:v>
                </c:pt>
                <c:pt idx="15749">
                  <c:v>0.68530334836044382</c:v>
                </c:pt>
                <c:pt idx="15750">
                  <c:v>0.68534488153261697</c:v>
                </c:pt>
                <c:pt idx="15751">
                  <c:v>0.68538641315098225</c:v>
                </c:pt>
                <c:pt idx="15752">
                  <c:v>0.68542794321553446</c:v>
                </c:pt>
                <c:pt idx="15753">
                  <c:v>0.68546947172626915</c:v>
                </c:pt>
                <c:pt idx="15754">
                  <c:v>0.68551099868318177</c:v>
                </c:pt>
                <c:pt idx="15755">
                  <c:v>0.68555252408626721</c:v>
                </c:pt>
                <c:pt idx="15756">
                  <c:v>0.68559404793552092</c:v>
                </c:pt>
                <c:pt idx="15757">
                  <c:v>0.68563557023093824</c:v>
                </c:pt>
                <c:pt idx="15758">
                  <c:v>0.68567709097251417</c:v>
                </c:pt>
                <c:pt idx="15759">
                  <c:v>0.68571861016024493</c:v>
                </c:pt>
                <c:pt idx="15760">
                  <c:v>0.68576012779412532</c:v>
                </c:pt>
                <c:pt idx="15761">
                  <c:v>0.68580164387415055</c:v>
                </c:pt>
                <c:pt idx="15762">
                  <c:v>0.68584315840031607</c:v>
                </c:pt>
                <c:pt idx="15763">
                  <c:v>0.68588467137261766</c:v>
                </c:pt>
                <c:pt idx="15764">
                  <c:v>0.68592618279105033</c:v>
                </c:pt>
                <c:pt idx="15765">
                  <c:v>0.68596769265560953</c:v>
                </c:pt>
                <c:pt idx="15766">
                  <c:v>0.6860092009662907</c:v>
                </c:pt>
                <c:pt idx="15767">
                  <c:v>0.68605070772308985</c:v>
                </c:pt>
                <c:pt idx="15768">
                  <c:v>0.68609221292600153</c:v>
                </c:pt>
                <c:pt idx="15769">
                  <c:v>0.68613371657502154</c:v>
                </c:pt>
                <c:pt idx="15770">
                  <c:v>0.6861752186701453</c:v>
                </c:pt>
                <c:pt idx="15771">
                  <c:v>0.68621671921136873</c:v>
                </c:pt>
                <c:pt idx="15772">
                  <c:v>0.68625821819868693</c:v>
                </c:pt>
                <c:pt idx="15773">
                  <c:v>0.68629971563209546</c:v>
                </c:pt>
                <c:pt idx="15774">
                  <c:v>0.68634121151158967</c:v>
                </c:pt>
                <c:pt idx="15775">
                  <c:v>0.68638270583716554</c:v>
                </c:pt>
                <c:pt idx="15776">
                  <c:v>0.68642419860881798</c:v>
                </c:pt>
                <c:pt idx="15777">
                  <c:v>0.6864656898265431</c:v>
                </c:pt>
                <c:pt idx="15778">
                  <c:v>0.68650717949033613</c:v>
                </c:pt>
                <c:pt idx="15779">
                  <c:v>0.68654866760019317</c:v>
                </c:pt>
                <c:pt idx="15780">
                  <c:v>0.68659015415610902</c:v>
                </c:pt>
                <c:pt idx="15781">
                  <c:v>0.68663163915807968</c:v>
                </c:pt>
                <c:pt idx="15782">
                  <c:v>0.68667312260610092</c:v>
                </c:pt>
                <c:pt idx="15783">
                  <c:v>0.68671460450016819</c:v>
                </c:pt>
                <c:pt idx="15784">
                  <c:v>0.68675608484027717</c:v>
                </c:pt>
                <c:pt idx="15785">
                  <c:v>0.68679756362642341</c:v>
                </c:pt>
                <c:pt idx="15786">
                  <c:v>0.68683904085860226</c:v>
                </c:pt>
                <c:pt idx="15787">
                  <c:v>0.68688051653681026</c:v>
                </c:pt>
                <c:pt idx="15788">
                  <c:v>0.6869219906610422</c:v>
                </c:pt>
                <c:pt idx="15789">
                  <c:v>0.6869634632312942</c:v>
                </c:pt>
                <c:pt idx="15790">
                  <c:v>0.68700493424756182</c:v>
                </c:pt>
                <c:pt idx="15791">
                  <c:v>0.68704640370984105</c:v>
                </c:pt>
                <c:pt idx="15792">
                  <c:v>0.68708787161812734</c:v>
                </c:pt>
                <c:pt idx="15793">
                  <c:v>0.68712933797241627</c:v>
                </c:pt>
                <c:pt idx="15794">
                  <c:v>0.68717080277270415</c:v>
                </c:pt>
                <c:pt idx="15795">
                  <c:v>0.68721226601898611</c:v>
                </c:pt>
                <c:pt idx="15796">
                  <c:v>0.68725372771125826</c:v>
                </c:pt>
                <c:pt idx="15797">
                  <c:v>0.68729518784951638</c:v>
                </c:pt>
                <c:pt idx="15798">
                  <c:v>0.68733664643375614</c:v>
                </c:pt>
                <c:pt idx="15799">
                  <c:v>0.68737810346397332</c:v>
                </c:pt>
                <c:pt idx="15800">
                  <c:v>0.68741955894016382</c:v>
                </c:pt>
                <c:pt idx="15801">
                  <c:v>0.68746101286232342</c:v>
                </c:pt>
                <c:pt idx="15802">
                  <c:v>0.68750246523044789</c:v>
                </c:pt>
                <c:pt idx="15803">
                  <c:v>0.68754391604453324</c:v>
                </c:pt>
                <c:pt idx="15804">
                  <c:v>0.68758536530457548</c:v>
                </c:pt>
                <c:pt idx="15805">
                  <c:v>0.6876268130105696</c:v>
                </c:pt>
                <c:pt idx="15806">
                  <c:v>0.68766825916251273</c:v>
                </c:pt>
                <c:pt idx="15807">
                  <c:v>0.68770970376040008</c:v>
                </c:pt>
                <c:pt idx="15808">
                  <c:v>0.68775114680422711</c:v>
                </c:pt>
                <c:pt idx="15809">
                  <c:v>0.6877925882939907</c:v>
                </c:pt>
                <c:pt idx="15810">
                  <c:v>0.68783402822968587</c:v>
                </c:pt>
                <c:pt idx="15811">
                  <c:v>0.68787546661130927</c:v>
                </c:pt>
                <c:pt idx="15812">
                  <c:v>0.6879169034388567</c:v>
                </c:pt>
                <c:pt idx="15813">
                  <c:v>0.6879583387123237</c:v>
                </c:pt>
                <c:pt idx="15814">
                  <c:v>0.68799977243170618</c:v>
                </c:pt>
                <c:pt idx="15815">
                  <c:v>0.68804120459700102</c:v>
                </c:pt>
                <c:pt idx="15816">
                  <c:v>0.68808263520820323</c:v>
                </c:pt>
                <c:pt idx="15817">
                  <c:v>0.68812406426530925</c:v>
                </c:pt>
                <c:pt idx="15818">
                  <c:v>0.68816549176831521</c:v>
                </c:pt>
                <c:pt idx="15819">
                  <c:v>0.68820691771721676</c:v>
                </c:pt>
                <c:pt idx="15820">
                  <c:v>0.68824834211201003</c:v>
                </c:pt>
                <c:pt idx="15821">
                  <c:v>0.68828976495269145</c:v>
                </c:pt>
                <c:pt idx="15822">
                  <c:v>0.68833118623925649</c:v>
                </c:pt>
                <c:pt idx="15823">
                  <c:v>0.68837260597170158</c:v>
                </c:pt>
                <c:pt idx="15824">
                  <c:v>0.68841402415002284</c:v>
                </c:pt>
                <c:pt idx="15825">
                  <c:v>0.68845544077421594</c:v>
                </c:pt>
                <c:pt idx="15826">
                  <c:v>0.68849685584427733</c:v>
                </c:pt>
                <c:pt idx="15827">
                  <c:v>0.68853826936020301</c:v>
                </c:pt>
                <c:pt idx="15828">
                  <c:v>0.68857968132198921</c:v>
                </c:pt>
                <c:pt idx="15829">
                  <c:v>0.68862109172963182</c:v>
                </c:pt>
                <c:pt idx="15830">
                  <c:v>0.68866250058312695</c:v>
                </c:pt>
                <c:pt idx="15831">
                  <c:v>0.68870390788247138</c:v>
                </c:pt>
                <c:pt idx="15832">
                  <c:v>0.68874531362766034</c:v>
                </c:pt>
                <c:pt idx="15833">
                  <c:v>0.6887867178186905</c:v>
                </c:pt>
                <c:pt idx="15834">
                  <c:v>0.68882812045555808</c:v>
                </c:pt>
                <c:pt idx="15835">
                  <c:v>0.68886952153825931</c:v>
                </c:pt>
                <c:pt idx="15836">
                  <c:v>0.68891092106678986</c:v>
                </c:pt>
                <c:pt idx="15837">
                  <c:v>0.68895231904114651</c:v>
                </c:pt>
                <c:pt idx="15838">
                  <c:v>0.68899371546132515</c:v>
                </c:pt>
                <c:pt idx="15839">
                  <c:v>0.68903511032732268</c:v>
                </c:pt>
                <c:pt idx="15840">
                  <c:v>0.68907650363913431</c:v>
                </c:pt>
                <c:pt idx="15841">
                  <c:v>0.68911789539675683</c:v>
                </c:pt>
                <c:pt idx="15842">
                  <c:v>0.68915928560018669</c:v>
                </c:pt>
                <c:pt idx="15843">
                  <c:v>0.68920067424941978</c:v>
                </c:pt>
                <c:pt idx="15844">
                  <c:v>0.68924206134445243</c:v>
                </c:pt>
                <c:pt idx="15845">
                  <c:v>0.68928344688528154</c:v>
                </c:pt>
                <c:pt idx="15846">
                  <c:v>0.68932483087190244</c:v>
                </c:pt>
                <c:pt idx="15847">
                  <c:v>0.68936621330431214</c:v>
                </c:pt>
                <c:pt idx="15848">
                  <c:v>0.68940759418250663</c:v>
                </c:pt>
                <c:pt idx="15849">
                  <c:v>0.68944897350648227</c:v>
                </c:pt>
                <c:pt idx="15850">
                  <c:v>0.68949035127623548</c:v>
                </c:pt>
                <c:pt idx="15851">
                  <c:v>0.68953172749176306</c:v>
                </c:pt>
                <c:pt idx="15852">
                  <c:v>0.68957310215306056</c:v>
                </c:pt>
                <c:pt idx="15853">
                  <c:v>0.68961447526012454</c:v>
                </c:pt>
                <c:pt idx="15854">
                  <c:v>0.68965584681295178</c:v>
                </c:pt>
                <c:pt idx="15855">
                  <c:v>0.68969721681153884</c:v>
                </c:pt>
                <c:pt idx="15856">
                  <c:v>0.68973858525588128</c:v>
                </c:pt>
                <c:pt idx="15857">
                  <c:v>0.68977995214597621</c:v>
                </c:pt>
                <c:pt idx="15858">
                  <c:v>0.68982131748181985</c:v>
                </c:pt>
                <c:pt idx="15859">
                  <c:v>0.68986268126340866</c:v>
                </c:pt>
                <c:pt idx="15860">
                  <c:v>0.68990404349073875</c:v>
                </c:pt>
                <c:pt idx="15861">
                  <c:v>0.68994540416380712</c:v>
                </c:pt>
                <c:pt idx="15862">
                  <c:v>0.68998676328260999</c:v>
                </c:pt>
                <c:pt idx="15863">
                  <c:v>0.69002812084714404</c:v>
                </c:pt>
                <c:pt idx="15864">
                  <c:v>0.69006947685740505</c:v>
                </c:pt>
                <c:pt idx="15865">
                  <c:v>0.69011083131339057</c:v>
                </c:pt>
                <c:pt idx="15866">
                  <c:v>0.69015218421509616</c:v>
                </c:pt>
                <c:pt idx="15867">
                  <c:v>0.69019353556251917</c:v>
                </c:pt>
                <c:pt idx="15868">
                  <c:v>0.69023488535565536</c:v>
                </c:pt>
                <c:pt idx="15869">
                  <c:v>0.69027623359450152</c:v>
                </c:pt>
                <c:pt idx="15870">
                  <c:v>0.69031758027905454</c:v>
                </c:pt>
                <c:pt idx="15871">
                  <c:v>0.69035892540931076</c:v>
                </c:pt>
                <c:pt idx="15872">
                  <c:v>0.69040026898526641</c:v>
                </c:pt>
                <c:pt idx="15873">
                  <c:v>0.69044161100691859</c:v>
                </c:pt>
                <c:pt idx="15874">
                  <c:v>0.69048295147426342</c:v>
                </c:pt>
                <c:pt idx="15875">
                  <c:v>0.69052429038729812</c:v>
                </c:pt>
                <c:pt idx="15876">
                  <c:v>0.69056562774601882</c:v>
                </c:pt>
                <c:pt idx="15877">
                  <c:v>0.69060696355042184</c:v>
                </c:pt>
                <c:pt idx="15878">
                  <c:v>0.69064829780050463</c:v>
                </c:pt>
                <c:pt idx="15879">
                  <c:v>0.69068963049626353</c:v>
                </c:pt>
                <c:pt idx="15880">
                  <c:v>0.69073096163769465</c:v>
                </c:pt>
                <c:pt idx="15881">
                  <c:v>0.69077229122479511</c:v>
                </c:pt>
                <c:pt idx="15882">
                  <c:v>0.69081361925756146</c:v>
                </c:pt>
                <c:pt idx="15883">
                  <c:v>0.69085494573599071</c:v>
                </c:pt>
                <c:pt idx="15884">
                  <c:v>0.69089627066007908</c:v>
                </c:pt>
                <c:pt idx="15885">
                  <c:v>0.69093759402982335</c:v>
                </c:pt>
                <c:pt idx="15886">
                  <c:v>0.69097891584522031</c:v>
                </c:pt>
                <c:pt idx="15887">
                  <c:v>0.69102023610626695</c:v>
                </c:pt>
                <c:pt idx="15888">
                  <c:v>0.6910615548129595</c:v>
                </c:pt>
                <c:pt idx="15889">
                  <c:v>0.69110287196529507</c:v>
                </c:pt>
                <c:pt idx="15890">
                  <c:v>0.69114418756327023</c:v>
                </c:pt>
                <c:pt idx="15891">
                  <c:v>0.69118550160688175</c:v>
                </c:pt>
                <c:pt idx="15892">
                  <c:v>0.6912268140961263</c:v>
                </c:pt>
                <c:pt idx="15893">
                  <c:v>0.69126812503100099</c:v>
                </c:pt>
                <c:pt idx="15894">
                  <c:v>0.69130943441150194</c:v>
                </c:pt>
                <c:pt idx="15895">
                  <c:v>0.69135074223762705</c:v>
                </c:pt>
                <c:pt idx="15896">
                  <c:v>0.69139204850937197</c:v>
                </c:pt>
                <c:pt idx="15897">
                  <c:v>0.69143335322673405</c:v>
                </c:pt>
                <c:pt idx="15898">
                  <c:v>0.69147465638970995</c:v>
                </c:pt>
                <c:pt idx="15899">
                  <c:v>0.69151595799829702</c:v>
                </c:pt>
                <c:pt idx="15900">
                  <c:v>0.69155725805249135</c:v>
                </c:pt>
                <c:pt idx="15901">
                  <c:v>0.69159855655229008</c:v>
                </c:pt>
                <c:pt idx="15902">
                  <c:v>0.69163985349769019</c:v>
                </c:pt>
                <c:pt idx="15903">
                  <c:v>0.69168114888868848</c:v>
                </c:pt>
                <c:pt idx="15904">
                  <c:v>0.69172244272528172</c:v>
                </c:pt>
                <c:pt idx="15905">
                  <c:v>0.69176373500746702</c:v>
                </c:pt>
                <c:pt idx="15906">
                  <c:v>0.69180502573524094</c:v>
                </c:pt>
                <c:pt idx="15907">
                  <c:v>0.69184631490860093</c:v>
                </c:pt>
                <c:pt idx="15908">
                  <c:v>0.69188760252754322</c:v>
                </c:pt>
                <c:pt idx="15909">
                  <c:v>0.69192888859206536</c:v>
                </c:pt>
                <c:pt idx="15910">
                  <c:v>0.69197017310216391</c:v>
                </c:pt>
                <c:pt idx="15911">
                  <c:v>0.69201145605783576</c:v>
                </c:pt>
                <c:pt idx="15912">
                  <c:v>0.69205273745907814</c:v>
                </c:pt>
                <c:pt idx="15913">
                  <c:v>0.69209401730588793</c:v>
                </c:pt>
                <c:pt idx="15914">
                  <c:v>0.69213529559826192</c:v>
                </c:pt>
                <c:pt idx="15915">
                  <c:v>0.69217657233619756</c:v>
                </c:pt>
                <c:pt idx="15916">
                  <c:v>0.69221784751969118</c:v>
                </c:pt>
                <c:pt idx="15917">
                  <c:v>0.69225912114874022</c:v>
                </c:pt>
                <c:pt idx="15918">
                  <c:v>0.69230039322334147</c:v>
                </c:pt>
                <c:pt idx="15919">
                  <c:v>0.69234166374349237</c:v>
                </c:pt>
                <c:pt idx="15920">
                  <c:v>0.69238293270918916</c:v>
                </c:pt>
                <c:pt idx="15921">
                  <c:v>0.69242420012042993</c:v>
                </c:pt>
                <c:pt idx="15922">
                  <c:v>0.69246546597721048</c:v>
                </c:pt>
                <c:pt idx="15923">
                  <c:v>0.69250673027952925</c:v>
                </c:pt>
                <c:pt idx="15924">
                  <c:v>0.69254799302738201</c:v>
                </c:pt>
                <c:pt idx="15925">
                  <c:v>0.69258925422076645</c:v>
                </c:pt>
                <c:pt idx="15926">
                  <c:v>0.69263051385967989</c:v>
                </c:pt>
                <c:pt idx="15927">
                  <c:v>0.69267177194411911</c:v>
                </c:pt>
                <c:pt idx="15928">
                  <c:v>0.69271302847408112</c:v>
                </c:pt>
                <c:pt idx="15929">
                  <c:v>0.69275428344956325</c:v>
                </c:pt>
                <c:pt idx="15930">
                  <c:v>0.69279553687056239</c:v>
                </c:pt>
                <c:pt idx="15931">
                  <c:v>0.69283678873707621</c:v>
                </c:pt>
                <c:pt idx="15932">
                  <c:v>0.69287803904910084</c:v>
                </c:pt>
                <c:pt idx="15933">
                  <c:v>0.69291928780663448</c:v>
                </c:pt>
                <c:pt idx="15934">
                  <c:v>0.69296053500967381</c:v>
                </c:pt>
                <c:pt idx="15935">
                  <c:v>0.69300178065821572</c:v>
                </c:pt>
                <c:pt idx="15936">
                  <c:v>0.69304302475225787</c:v>
                </c:pt>
                <c:pt idx="15937">
                  <c:v>0.69308426729179717</c:v>
                </c:pt>
                <c:pt idx="15938">
                  <c:v>0.69312550827683084</c:v>
                </c:pt>
                <c:pt idx="15939">
                  <c:v>0.6931667477073562</c:v>
                </c:pt>
                <c:pt idx="15940">
                  <c:v>0.69320798558337038</c:v>
                </c:pt>
                <c:pt idx="15941">
                  <c:v>0.69324922190487059</c:v>
                </c:pt>
                <c:pt idx="15942">
                  <c:v>0.69329045667185429</c:v>
                </c:pt>
                <c:pt idx="15943">
                  <c:v>0.69333168988431848</c:v>
                </c:pt>
                <c:pt idx="15944">
                  <c:v>0.69337292154226005</c:v>
                </c:pt>
                <c:pt idx="15945">
                  <c:v>0.69341415164567677</c:v>
                </c:pt>
                <c:pt idx="15946">
                  <c:v>0.69345538019456598</c:v>
                </c:pt>
                <c:pt idx="15947">
                  <c:v>0.6934966071889247</c:v>
                </c:pt>
                <c:pt idx="15948">
                  <c:v>0.69353783262875013</c:v>
                </c:pt>
                <c:pt idx="15949">
                  <c:v>0.6935790565140395</c:v>
                </c:pt>
                <c:pt idx="15950">
                  <c:v>0.69362027884479072</c:v>
                </c:pt>
                <c:pt idx="15951">
                  <c:v>0.69366149962100054</c:v>
                </c:pt>
                <c:pt idx="15952">
                  <c:v>0.69370271884266621</c:v>
                </c:pt>
                <c:pt idx="15953">
                  <c:v>0.69374393650978505</c:v>
                </c:pt>
                <c:pt idx="15954">
                  <c:v>0.69378515262235496</c:v>
                </c:pt>
                <c:pt idx="15955">
                  <c:v>0.69382636718037283</c:v>
                </c:pt>
                <c:pt idx="15956">
                  <c:v>0.69386758018383599</c:v>
                </c:pt>
                <c:pt idx="15957">
                  <c:v>0.69390879163274166</c:v>
                </c:pt>
                <c:pt idx="15958">
                  <c:v>0.69395000152708763</c:v>
                </c:pt>
                <c:pt idx="15959">
                  <c:v>0.69399120986687124</c:v>
                </c:pt>
                <c:pt idx="15960">
                  <c:v>0.69403241665208959</c:v>
                </c:pt>
                <c:pt idx="15961">
                  <c:v>0.69407362188274024</c:v>
                </c:pt>
                <c:pt idx="15962">
                  <c:v>0.69411482555882043</c:v>
                </c:pt>
                <c:pt idx="15963">
                  <c:v>0.69415602768032769</c:v>
                </c:pt>
                <c:pt idx="15964">
                  <c:v>0.6941972282472596</c:v>
                </c:pt>
                <c:pt idx="15965">
                  <c:v>0.69423842725961338</c:v>
                </c:pt>
                <c:pt idx="15966">
                  <c:v>0.69427962471738636</c:v>
                </c:pt>
                <c:pt idx="15967">
                  <c:v>0.69432082062057621</c:v>
                </c:pt>
                <c:pt idx="15968">
                  <c:v>0.69436201496918037</c:v>
                </c:pt>
                <c:pt idx="15969">
                  <c:v>0.6944032077631962</c:v>
                </c:pt>
                <c:pt idx="15970">
                  <c:v>0.69444439900262112</c:v>
                </c:pt>
                <c:pt idx="15971">
                  <c:v>0.69448558868745269</c:v>
                </c:pt>
                <c:pt idx="15972">
                  <c:v>0.69452677681768882</c:v>
                </c:pt>
                <c:pt idx="15973">
                  <c:v>0.69456796339332627</c:v>
                </c:pt>
                <c:pt idx="15974">
                  <c:v>0.69460914841436261</c:v>
                </c:pt>
                <c:pt idx="15975">
                  <c:v>0.69465033188079595</c:v>
                </c:pt>
                <c:pt idx="15976">
                  <c:v>0.69469151379262328</c:v>
                </c:pt>
                <c:pt idx="15977">
                  <c:v>0.69473269414984229</c:v>
                </c:pt>
                <c:pt idx="15978">
                  <c:v>0.69477387295245063</c:v>
                </c:pt>
                <c:pt idx="15979">
                  <c:v>0.69481505020044598</c:v>
                </c:pt>
                <c:pt idx="15980">
                  <c:v>0.69485622589382534</c:v>
                </c:pt>
                <c:pt idx="15981">
                  <c:v>0.6948974000325866</c:v>
                </c:pt>
                <c:pt idx="15982">
                  <c:v>0.69493857261672765</c:v>
                </c:pt>
                <c:pt idx="15983">
                  <c:v>0.69497974364624571</c:v>
                </c:pt>
                <c:pt idx="15984">
                  <c:v>0.69502091312113823</c:v>
                </c:pt>
                <c:pt idx="15985">
                  <c:v>0.69506208104140277</c:v>
                </c:pt>
                <c:pt idx="15986">
                  <c:v>0.69510324740703744</c:v>
                </c:pt>
                <c:pt idx="15987">
                  <c:v>0.69514441221803958</c:v>
                </c:pt>
                <c:pt idx="15988">
                  <c:v>0.69518557547440663</c:v>
                </c:pt>
                <c:pt idx="15989">
                  <c:v>0.69522673717613648</c:v>
                </c:pt>
                <c:pt idx="15990">
                  <c:v>0.69526789732322636</c:v>
                </c:pt>
                <c:pt idx="15991">
                  <c:v>0.69530905591567493</c:v>
                </c:pt>
                <c:pt idx="15992">
                  <c:v>0.69535021295347854</c:v>
                </c:pt>
                <c:pt idx="15993">
                  <c:v>0.69539136843663552</c:v>
                </c:pt>
                <c:pt idx="15994">
                  <c:v>0.69543252236514341</c:v>
                </c:pt>
                <c:pt idx="15995">
                  <c:v>0.69547367473900013</c:v>
                </c:pt>
                <c:pt idx="15996">
                  <c:v>0.69551482555820321</c:v>
                </c:pt>
                <c:pt idx="15997">
                  <c:v>0.69555597482274989</c:v>
                </c:pt>
                <c:pt idx="15998">
                  <c:v>0.69559712253263861</c:v>
                </c:pt>
                <c:pt idx="15999">
                  <c:v>0.69563826868786705</c:v>
                </c:pt>
                <c:pt idx="16000">
                  <c:v>0.69567941328843208</c:v>
                </c:pt>
                <c:pt idx="16001">
                  <c:v>0.69572055633433205</c:v>
                </c:pt>
                <c:pt idx="16002">
                  <c:v>0.69576169782556474</c:v>
                </c:pt>
                <c:pt idx="16003">
                  <c:v>0.6958028377621277</c:v>
                </c:pt>
                <c:pt idx="16004">
                  <c:v>0.69584397614401905</c:v>
                </c:pt>
                <c:pt idx="16005">
                  <c:v>0.69588511297123601</c:v>
                </c:pt>
                <c:pt idx="16006">
                  <c:v>0.69592624824377647</c:v>
                </c:pt>
                <c:pt idx="16007">
                  <c:v>0.69596738196163854</c:v>
                </c:pt>
                <c:pt idx="16008">
                  <c:v>0.69600851412481957</c:v>
                </c:pt>
                <c:pt idx="16009">
                  <c:v>0.69604964473331743</c:v>
                </c:pt>
                <c:pt idx="16010">
                  <c:v>0.69609077378713047</c:v>
                </c:pt>
                <c:pt idx="16011">
                  <c:v>0.69613190128625579</c:v>
                </c:pt>
                <c:pt idx="16012">
                  <c:v>0.69617302723069163</c:v>
                </c:pt>
                <c:pt idx="16013">
                  <c:v>0.69621415162043521</c:v>
                </c:pt>
                <c:pt idx="16014">
                  <c:v>0.69625527445548518</c:v>
                </c:pt>
                <c:pt idx="16015">
                  <c:v>0.69629639573583901</c:v>
                </c:pt>
                <c:pt idx="16016">
                  <c:v>0.69633751546149436</c:v>
                </c:pt>
                <c:pt idx="16017">
                  <c:v>0.69637863363244934</c:v>
                </c:pt>
                <c:pt idx="16018">
                  <c:v>0.69641975024870173</c:v>
                </c:pt>
                <c:pt idx="16019">
                  <c:v>0.69646086531024953</c:v>
                </c:pt>
                <c:pt idx="16020">
                  <c:v>0.69650197881709008</c:v>
                </c:pt>
                <c:pt idx="16021">
                  <c:v>0.69654309076922183</c:v>
                </c:pt>
                <c:pt idx="16022">
                  <c:v>0.69658420116664277</c:v>
                </c:pt>
                <c:pt idx="16023">
                  <c:v>0.69662531000935013</c:v>
                </c:pt>
                <c:pt idx="16024">
                  <c:v>0.69666641729734236</c:v>
                </c:pt>
                <c:pt idx="16025">
                  <c:v>0.69670752303061723</c:v>
                </c:pt>
                <c:pt idx="16026">
                  <c:v>0.6967486272091723</c:v>
                </c:pt>
                <c:pt idx="16027">
                  <c:v>0.69678972983300669</c:v>
                </c:pt>
                <c:pt idx="16028">
                  <c:v>0.69683083090211662</c:v>
                </c:pt>
                <c:pt idx="16029">
                  <c:v>0.6968719304165012</c:v>
                </c:pt>
                <c:pt idx="16030">
                  <c:v>0.69691302837615809</c:v>
                </c:pt>
                <c:pt idx="16031">
                  <c:v>0.69695412478108543</c:v>
                </c:pt>
                <c:pt idx="16032">
                  <c:v>0.69699521963128075</c:v>
                </c:pt>
                <c:pt idx="16033">
                  <c:v>0.69703631292674217</c:v>
                </c:pt>
                <c:pt idx="16034">
                  <c:v>0.69707740466746815</c:v>
                </c:pt>
                <c:pt idx="16035">
                  <c:v>0.69711849485345601</c:v>
                </c:pt>
                <c:pt idx="16036">
                  <c:v>0.6971595834847043</c:v>
                </c:pt>
                <c:pt idx="16037">
                  <c:v>0.69720067056121027</c:v>
                </c:pt>
                <c:pt idx="16038">
                  <c:v>0.69724175608297279</c:v>
                </c:pt>
                <c:pt idx="16039">
                  <c:v>0.69728284004998942</c:v>
                </c:pt>
                <c:pt idx="16040">
                  <c:v>0.69732392246225827</c:v>
                </c:pt>
                <c:pt idx="16041">
                  <c:v>0.69736500331977735</c:v>
                </c:pt>
                <c:pt idx="16042">
                  <c:v>0.69740608262254467</c:v>
                </c:pt>
                <c:pt idx="16043">
                  <c:v>0.69744716037055832</c:v>
                </c:pt>
                <c:pt idx="16044">
                  <c:v>0.69748823656381642</c:v>
                </c:pt>
                <c:pt idx="16045">
                  <c:v>0.69752931120231709</c:v>
                </c:pt>
                <c:pt idx="16046">
                  <c:v>0.69757038428605789</c:v>
                </c:pt>
                <c:pt idx="16047">
                  <c:v>0.6976114558150377</c:v>
                </c:pt>
                <c:pt idx="16048">
                  <c:v>0.69765252578925407</c:v>
                </c:pt>
                <c:pt idx="16049">
                  <c:v>0.69769359420870503</c:v>
                </c:pt>
                <c:pt idx="16050">
                  <c:v>0.69773466107338911</c:v>
                </c:pt>
                <c:pt idx="16051">
                  <c:v>0.69777572638330387</c:v>
                </c:pt>
                <c:pt idx="16052">
                  <c:v>0.69781679013844811</c:v>
                </c:pt>
                <c:pt idx="16053">
                  <c:v>0.69785785233881925</c:v>
                </c:pt>
                <c:pt idx="16054">
                  <c:v>0.69789891298441586</c:v>
                </c:pt>
                <c:pt idx="16055">
                  <c:v>0.69793997207523606</c:v>
                </c:pt>
                <c:pt idx="16056">
                  <c:v>0.6979810296112775</c:v>
                </c:pt>
                <c:pt idx="16057">
                  <c:v>0.69802208559253898</c:v>
                </c:pt>
                <c:pt idx="16058">
                  <c:v>0.69806314001901826</c:v>
                </c:pt>
                <c:pt idx="16059">
                  <c:v>0.6981041928907139</c:v>
                </c:pt>
                <c:pt idx="16060">
                  <c:v>0.69814524420762381</c:v>
                </c:pt>
                <c:pt idx="16061">
                  <c:v>0.69818629396974552</c:v>
                </c:pt>
                <c:pt idx="16062">
                  <c:v>0.69822734217707827</c:v>
                </c:pt>
                <c:pt idx="16063">
                  <c:v>0.69826838882962006</c:v>
                </c:pt>
                <c:pt idx="16064">
                  <c:v>0.69830943392736844</c:v>
                </c:pt>
                <c:pt idx="16065">
                  <c:v>0.6983504774703222</c:v>
                </c:pt>
                <c:pt idx="16066">
                  <c:v>0.69839151945847933</c:v>
                </c:pt>
                <c:pt idx="16067">
                  <c:v>0.69843255989183806</c:v>
                </c:pt>
                <c:pt idx="16068">
                  <c:v>0.69847359877039661</c:v>
                </c:pt>
                <c:pt idx="16069">
                  <c:v>0.69851463609415354</c:v>
                </c:pt>
                <c:pt idx="16070">
                  <c:v>0.69855567186310641</c:v>
                </c:pt>
                <c:pt idx="16071">
                  <c:v>0.69859670607725433</c:v>
                </c:pt>
                <c:pt idx="16072">
                  <c:v>0.69863773873659463</c:v>
                </c:pt>
                <c:pt idx="16073">
                  <c:v>0.69867876984112631</c:v>
                </c:pt>
                <c:pt idx="16074">
                  <c:v>0.69871979939084716</c:v>
                </c:pt>
                <c:pt idx="16075">
                  <c:v>0.69876082738575596</c:v>
                </c:pt>
                <c:pt idx="16076">
                  <c:v>0.69880185382585047</c:v>
                </c:pt>
                <c:pt idx="16077">
                  <c:v>0.69884287871112927</c:v>
                </c:pt>
                <c:pt idx="16078">
                  <c:v>0.69888390204159034</c:v>
                </c:pt>
                <c:pt idx="16079">
                  <c:v>0.6989249238172327</c:v>
                </c:pt>
                <c:pt idx="16080">
                  <c:v>0.69896594403805401</c:v>
                </c:pt>
                <c:pt idx="16081">
                  <c:v>0.69900696270405227</c:v>
                </c:pt>
                <c:pt idx="16082">
                  <c:v>0.69904797981522682</c:v>
                </c:pt>
                <c:pt idx="16083">
                  <c:v>0.69908899537157532</c:v>
                </c:pt>
                <c:pt idx="16084">
                  <c:v>0.69913000937309611</c:v>
                </c:pt>
                <c:pt idx="16085">
                  <c:v>0.69917102181978785</c:v>
                </c:pt>
                <c:pt idx="16086">
                  <c:v>0.69921203271164878</c:v>
                </c:pt>
                <c:pt idx="16087">
                  <c:v>0.699253042048677</c:v>
                </c:pt>
                <c:pt idx="16088">
                  <c:v>0.69929404983087096</c:v>
                </c:pt>
                <c:pt idx="16089">
                  <c:v>0.69933505605822932</c:v>
                </c:pt>
                <c:pt idx="16090">
                  <c:v>0.69937606073075009</c:v>
                </c:pt>
                <c:pt idx="16091">
                  <c:v>0.69941706384843216</c:v>
                </c:pt>
                <c:pt idx="16092">
                  <c:v>0.69945806541127309</c:v>
                </c:pt>
                <c:pt idx="16093">
                  <c:v>0.69949906541927198</c:v>
                </c:pt>
                <c:pt idx="16094">
                  <c:v>0.69954006387242718</c:v>
                </c:pt>
                <c:pt idx="16095">
                  <c:v>0.69958106077073678</c:v>
                </c:pt>
                <c:pt idx="16096">
                  <c:v>0.69962205611419936</c:v>
                </c:pt>
                <c:pt idx="16097">
                  <c:v>0.69966304990281347</c:v>
                </c:pt>
                <c:pt idx="16098">
                  <c:v>0.69970404213657711</c:v>
                </c:pt>
                <c:pt idx="16099">
                  <c:v>0.69974503281548939</c:v>
                </c:pt>
                <c:pt idx="16100">
                  <c:v>0.6997860219395482</c:v>
                </c:pt>
                <c:pt idx="16101">
                  <c:v>0.69982700950875187</c:v>
                </c:pt>
                <c:pt idx="16102">
                  <c:v>0.69986799552309964</c:v>
                </c:pt>
                <c:pt idx="16103">
                  <c:v>0.69990897998258927</c:v>
                </c:pt>
                <c:pt idx="16104">
                  <c:v>0.69994996288721933</c:v>
                </c:pt>
                <c:pt idx="16105">
                  <c:v>0.69999094423698849</c:v>
                </c:pt>
                <c:pt idx="16106">
                  <c:v>0.70003192403189507</c:v>
                </c:pt>
                <c:pt idx="16107">
                  <c:v>0.70007290227193775</c:v>
                </c:pt>
                <c:pt idx="16108">
                  <c:v>0.70011387895711485</c:v>
                </c:pt>
                <c:pt idx="16109">
                  <c:v>0.70015485408742484</c:v>
                </c:pt>
                <c:pt idx="16110">
                  <c:v>0.70019582766286625</c:v>
                </c:pt>
                <c:pt idx="16111">
                  <c:v>0.70023679968343799</c:v>
                </c:pt>
                <c:pt idx="16112">
                  <c:v>0.70027777014913795</c:v>
                </c:pt>
                <c:pt idx="16113">
                  <c:v>0.700318739059965</c:v>
                </c:pt>
                <c:pt idx="16114">
                  <c:v>0.70035970641591749</c:v>
                </c:pt>
                <c:pt idx="16115">
                  <c:v>0.7004006722169942</c:v>
                </c:pt>
                <c:pt idx="16116">
                  <c:v>0.70044163646319357</c:v>
                </c:pt>
                <c:pt idx="16117">
                  <c:v>0.70048259915451394</c:v>
                </c:pt>
                <c:pt idx="16118">
                  <c:v>0.70052356029095431</c:v>
                </c:pt>
                <c:pt idx="16119">
                  <c:v>0.700564519872513</c:v>
                </c:pt>
                <c:pt idx="16120">
                  <c:v>0.70060547789918848</c:v>
                </c:pt>
                <c:pt idx="16121">
                  <c:v>0.70064643437097895</c:v>
                </c:pt>
                <c:pt idx="16122">
                  <c:v>0.70068738928788377</c:v>
                </c:pt>
                <c:pt idx="16123">
                  <c:v>0.70072834264990158</c:v>
                </c:pt>
                <c:pt idx="16124">
                  <c:v>0.70076929445703029</c:v>
                </c:pt>
                <c:pt idx="16125">
                  <c:v>0.70081024470926889</c:v>
                </c:pt>
                <c:pt idx="16126">
                  <c:v>0.70085119340661584</c:v>
                </c:pt>
                <c:pt idx="16127">
                  <c:v>0.70089214054906968</c:v>
                </c:pt>
                <c:pt idx="16128">
                  <c:v>0.70093308613662941</c:v>
                </c:pt>
                <c:pt idx="16129">
                  <c:v>0.70097403016929327</c:v>
                </c:pt>
                <c:pt idx="16130">
                  <c:v>0.70101497264706003</c:v>
                </c:pt>
                <c:pt idx="16131">
                  <c:v>0.70105591356992858</c:v>
                </c:pt>
                <c:pt idx="16132">
                  <c:v>0.7010968529378967</c:v>
                </c:pt>
                <c:pt idx="16133">
                  <c:v>0.70113779075096416</c:v>
                </c:pt>
                <c:pt idx="16134">
                  <c:v>0.70117872700912898</c:v>
                </c:pt>
                <c:pt idx="16135">
                  <c:v>0.70121966171238981</c:v>
                </c:pt>
                <c:pt idx="16136">
                  <c:v>0.70126059486074543</c:v>
                </c:pt>
                <c:pt idx="16137">
                  <c:v>0.70130152645419463</c:v>
                </c:pt>
                <c:pt idx="16138">
                  <c:v>0.70134245649273586</c:v>
                </c:pt>
                <c:pt idx="16139">
                  <c:v>0.70138338497636821</c:v>
                </c:pt>
                <c:pt idx="16140">
                  <c:v>0.70142431190509003</c:v>
                </c:pt>
                <c:pt idx="16141">
                  <c:v>0.70146523727889976</c:v>
                </c:pt>
                <c:pt idx="16142">
                  <c:v>0.70150616109779651</c:v>
                </c:pt>
                <c:pt idx="16143">
                  <c:v>0.70154708336177907</c:v>
                </c:pt>
                <c:pt idx="16144">
                  <c:v>0.70158800407084565</c:v>
                </c:pt>
                <c:pt idx="16145">
                  <c:v>0.70162892322499526</c:v>
                </c:pt>
                <c:pt idx="16146">
                  <c:v>0.70166984082422679</c:v>
                </c:pt>
                <c:pt idx="16147">
                  <c:v>0.70171075686853901</c:v>
                </c:pt>
                <c:pt idx="16148">
                  <c:v>0.70175167135793015</c:v>
                </c:pt>
                <c:pt idx="16149">
                  <c:v>0.70179258429239944</c:v>
                </c:pt>
                <c:pt idx="16150">
                  <c:v>0.70183349567194542</c:v>
                </c:pt>
                <c:pt idx="16151">
                  <c:v>0.7018744054965671</c:v>
                </c:pt>
                <c:pt idx="16152">
                  <c:v>0.70191531376626293</c:v>
                </c:pt>
                <c:pt idx="16153">
                  <c:v>0.70195622048103146</c:v>
                </c:pt>
                <c:pt idx="16154">
                  <c:v>0.70199712564087169</c:v>
                </c:pt>
                <c:pt idx="16155">
                  <c:v>0.70203802924578285</c:v>
                </c:pt>
                <c:pt idx="16156">
                  <c:v>0.70207893129576326</c:v>
                </c:pt>
                <c:pt idx="16157">
                  <c:v>0.70211983179081161</c:v>
                </c:pt>
                <c:pt idx="16158">
                  <c:v>0.70216073073092711</c:v>
                </c:pt>
                <c:pt idx="16159">
                  <c:v>0.70220162811610809</c:v>
                </c:pt>
                <c:pt idx="16160">
                  <c:v>0.70224252394635378</c:v>
                </c:pt>
                <c:pt idx="16161">
                  <c:v>0.70228341822166274</c:v>
                </c:pt>
                <c:pt idx="16162">
                  <c:v>0.70232431094203351</c:v>
                </c:pt>
                <c:pt idx="16163">
                  <c:v>0.70236520210746567</c:v>
                </c:pt>
                <c:pt idx="16164">
                  <c:v>0.70240609171795731</c:v>
                </c:pt>
                <c:pt idx="16165">
                  <c:v>0.70244697977350778</c:v>
                </c:pt>
                <c:pt idx="16166">
                  <c:v>0.7024878662741153</c:v>
                </c:pt>
                <c:pt idx="16167">
                  <c:v>0.70252875121977953</c:v>
                </c:pt>
                <c:pt idx="16168">
                  <c:v>0.70256963461049871</c:v>
                </c:pt>
                <c:pt idx="16169">
                  <c:v>0.70261051644627193</c:v>
                </c:pt>
                <c:pt idx="16170">
                  <c:v>0.70265139672709798</c:v>
                </c:pt>
                <c:pt idx="16171">
                  <c:v>0.70269227545297552</c:v>
                </c:pt>
                <c:pt idx="16172">
                  <c:v>0.70273315262390412</c:v>
                </c:pt>
                <c:pt idx="16173">
                  <c:v>0.70277402823988189</c:v>
                </c:pt>
                <c:pt idx="16174">
                  <c:v>0.70281490230090782</c:v>
                </c:pt>
                <c:pt idx="16175">
                  <c:v>0.70285577480698125</c:v>
                </c:pt>
                <c:pt idx="16176">
                  <c:v>0.70289664575810051</c:v>
                </c:pt>
                <c:pt idx="16177">
                  <c:v>0.70293751515426484</c:v>
                </c:pt>
                <c:pt idx="16178">
                  <c:v>0.70297838299547299</c:v>
                </c:pt>
                <c:pt idx="16179">
                  <c:v>0.70301924928172421</c:v>
                </c:pt>
                <c:pt idx="16180">
                  <c:v>0.70306011401301716</c:v>
                </c:pt>
                <c:pt idx="16181">
                  <c:v>0.7031009771893505</c:v>
                </c:pt>
                <c:pt idx="16182">
                  <c:v>0.70314183881072356</c:v>
                </c:pt>
                <c:pt idx="16183">
                  <c:v>0.70318269887713503</c:v>
                </c:pt>
                <c:pt idx="16184">
                  <c:v>0.70322355738858422</c:v>
                </c:pt>
                <c:pt idx="16185">
                  <c:v>0.70326441434506937</c:v>
                </c:pt>
                <c:pt idx="16186">
                  <c:v>0.7033052697465898</c:v>
                </c:pt>
                <c:pt idx="16187">
                  <c:v>0.70334612359314463</c:v>
                </c:pt>
                <c:pt idx="16188">
                  <c:v>0.70338697588473265</c:v>
                </c:pt>
                <c:pt idx="16189">
                  <c:v>0.70342782662135306</c:v>
                </c:pt>
                <c:pt idx="16190">
                  <c:v>0.70346867580300421</c:v>
                </c:pt>
                <c:pt idx="16191">
                  <c:v>0.70350952342968553</c:v>
                </c:pt>
                <c:pt idx="16192">
                  <c:v>0.70355036950139616</c:v>
                </c:pt>
                <c:pt idx="16193">
                  <c:v>0.70359121401813463</c:v>
                </c:pt>
                <c:pt idx="16194">
                  <c:v>0.70363205697990017</c:v>
                </c:pt>
                <c:pt idx="16195">
                  <c:v>0.70367289838669189</c:v>
                </c:pt>
                <c:pt idx="16196">
                  <c:v>0.70371373823850836</c:v>
                </c:pt>
                <c:pt idx="16197">
                  <c:v>0.70375457653534879</c:v>
                </c:pt>
                <c:pt idx="16198">
                  <c:v>0.7037954132772124</c:v>
                </c:pt>
                <c:pt idx="16199">
                  <c:v>0.70383624846409809</c:v>
                </c:pt>
                <c:pt idx="16200">
                  <c:v>0.70387708209600464</c:v>
                </c:pt>
                <c:pt idx="16201">
                  <c:v>0.70391791417293126</c:v>
                </c:pt>
                <c:pt idx="16202">
                  <c:v>0.70395874469487718</c:v>
                </c:pt>
                <c:pt idx="16203">
                  <c:v>0.70399957366184096</c:v>
                </c:pt>
                <c:pt idx="16204">
                  <c:v>0.70404040107382215</c:v>
                </c:pt>
                <c:pt idx="16205">
                  <c:v>0.7040812269308192</c:v>
                </c:pt>
                <c:pt idx="16206">
                  <c:v>0.70412205123283178</c:v>
                </c:pt>
                <c:pt idx="16207">
                  <c:v>0.70416287397985866</c:v>
                </c:pt>
                <c:pt idx="16208">
                  <c:v>0.70420369517189851</c:v>
                </c:pt>
                <c:pt idx="16209">
                  <c:v>0.70424451480895078</c:v>
                </c:pt>
                <c:pt idx="16210">
                  <c:v>0.70428533289101458</c:v>
                </c:pt>
                <c:pt idx="16211">
                  <c:v>0.70432614941808935</c:v>
                </c:pt>
                <c:pt idx="16212">
                  <c:v>0.70436696439017321</c:v>
                </c:pt>
                <c:pt idx="16213">
                  <c:v>0.70440777780726571</c:v>
                </c:pt>
                <c:pt idx="16214">
                  <c:v>0.70444858966936608</c:v>
                </c:pt>
                <c:pt idx="16215">
                  <c:v>0.70448939997647353</c:v>
                </c:pt>
                <c:pt idx="16216">
                  <c:v>0.70453020872858652</c:v>
                </c:pt>
                <c:pt idx="16217">
                  <c:v>0.70457101592570459</c:v>
                </c:pt>
                <c:pt idx="16218">
                  <c:v>0.70461182156782676</c:v>
                </c:pt>
                <c:pt idx="16219">
                  <c:v>0.70465262565495235</c:v>
                </c:pt>
                <c:pt idx="16220">
                  <c:v>0.70469342818708003</c:v>
                </c:pt>
                <c:pt idx="16221">
                  <c:v>0.70473422916420936</c:v>
                </c:pt>
                <c:pt idx="16222">
                  <c:v>0.704775028586339</c:v>
                </c:pt>
                <c:pt idx="16223">
                  <c:v>0.70481582645346885</c:v>
                </c:pt>
                <c:pt idx="16224">
                  <c:v>0.70485662276559713</c:v>
                </c:pt>
                <c:pt idx="16225">
                  <c:v>0.70489741752272339</c:v>
                </c:pt>
                <c:pt idx="16226">
                  <c:v>0.70493821072484675</c:v>
                </c:pt>
                <c:pt idx="16227">
                  <c:v>0.70497900237196665</c:v>
                </c:pt>
                <c:pt idx="16228">
                  <c:v>0.70501979246408142</c:v>
                </c:pt>
                <c:pt idx="16229">
                  <c:v>0.70506058100119107</c:v>
                </c:pt>
                <c:pt idx="16230">
                  <c:v>0.70510136798329437</c:v>
                </c:pt>
                <c:pt idx="16231">
                  <c:v>0.70514215341039044</c:v>
                </c:pt>
                <c:pt idx="16232">
                  <c:v>0.70518293728247861</c:v>
                </c:pt>
                <c:pt idx="16233">
                  <c:v>0.70522371959955776</c:v>
                </c:pt>
                <c:pt idx="16234">
                  <c:v>0.70526450036162724</c:v>
                </c:pt>
                <c:pt idx="16235">
                  <c:v>0.70530527956868672</c:v>
                </c:pt>
                <c:pt idx="16236">
                  <c:v>0.70534605722073451</c:v>
                </c:pt>
                <c:pt idx="16237">
                  <c:v>0.70538683331777008</c:v>
                </c:pt>
                <c:pt idx="16238">
                  <c:v>0.70542760785979319</c:v>
                </c:pt>
                <c:pt idx="16239">
                  <c:v>0.70546838084680241</c:v>
                </c:pt>
                <c:pt idx="16240">
                  <c:v>0.70550915227879729</c:v>
                </c:pt>
                <c:pt idx="16241">
                  <c:v>0.70554992215577639</c:v>
                </c:pt>
                <c:pt idx="16242">
                  <c:v>0.7055906904777397</c:v>
                </c:pt>
                <c:pt idx="16243">
                  <c:v>0.70563145724468634</c:v>
                </c:pt>
                <c:pt idx="16244">
                  <c:v>0.70567222245661498</c:v>
                </c:pt>
                <c:pt idx="16245">
                  <c:v>0.70571298611352518</c:v>
                </c:pt>
                <c:pt idx="16246">
                  <c:v>0.70575374821541614</c:v>
                </c:pt>
                <c:pt idx="16247">
                  <c:v>0.70579450876228755</c:v>
                </c:pt>
                <c:pt idx="16248">
                  <c:v>0.70583526775413774</c:v>
                </c:pt>
                <c:pt idx="16249">
                  <c:v>0.70587602519096659</c:v>
                </c:pt>
                <c:pt idx="16250">
                  <c:v>0.70591678107277289</c:v>
                </c:pt>
                <c:pt idx="16251">
                  <c:v>0.70595753539955686</c:v>
                </c:pt>
                <c:pt idx="16252">
                  <c:v>0.70599828817131638</c:v>
                </c:pt>
                <c:pt idx="16253">
                  <c:v>0.70603903938805157</c:v>
                </c:pt>
                <c:pt idx="16254">
                  <c:v>0.70607978904976176</c:v>
                </c:pt>
                <c:pt idx="16255">
                  <c:v>0.70612053715644585</c:v>
                </c:pt>
                <c:pt idx="16256">
                  <c:v>0.70616128370810305</c:v>
                </c:pt>
                <c:pt idx="16257">
                  <c:v>0.70620202870473303</c:v>
                </c:pt>
                <c:pt idx="16258">
                  <c:v>0.70624277214633446</c:v>
                </c:pt>
                <c:pt idx="16259">
                  <c:v>0.70628351403290757</c:v>
                </c:pt>
                <c:pt idx="16260">
                  <c:v>0.70632425436445057</c:v>
                </c:pt>
                <c:pt idx="16261">
                  <c:v>0.70636499314096324</c:v>
                </c:pt>
                <c:pt idx="16262">
                  <c:v>0.70640573036244481</c:v>
                </c:pt>
                <c:pt idx="16263">
                  <c:v>0.70644646602889516</c:v>
                </c:pt>
                <c:pt idx="16264">
                  <c:v>0.70648720014031263</c:v>
                </c:pt>
                <c:pt idx="16265">
                  <c:v>0.70652793269669734</c:v>
                </c:pt>
                <c:pt idx="16266">
                  <c:v>0.70656866369804805</c:v>
                </c:pt>
                <c:pt idx="16267">
                  <c:v>0.70660939314436411</c:v>
                </c:pt>
                <c:pt idx="16268">
                  <c:v>0.70665012103564506</c:v>
                </c:pt>
                <c:pt idx="16269">
                  <c:v>0.70669084737189003</c:v>
                </c:pt>
                <c:pt idx="16270">
                  <c:v>0.70673157215309856</c:v>
                </c:pt>
                <c:pt idx="16271">
                  <c:v>0.70677229537927011</c:v>
                </c:pt>
                <c:pt idx="16272">
                  <c:v>0.70681301705040345</c:v>
                </c:pt>
                <c:pt idx="16273">
                  <c:v>0.70685373716649824</c:v>
                </c:pt>
                <c:pt idx="16274">
                  <c:v>0.70689445572755372</c:v>
                </c:pt>
                <c:pt idx="16275">
                  <c:v>0.70693517273356976</c:v>
                </c:pt>
                <c:pt idx="16276">
                  <c:v>0.70697588818454504</c:v>
                </c:pt>
                <c:pt idx="16277">
                  <c:v>0.70701660208047912</c:v>
                </c:pt>
                <c:pt idx="16278">
                  <c:v>0.7070573144213711</c:v>
                </c:pt>
                <c:pt idx="16279">
                  <c:v>0.70709802520722098</c:v>
                </c:pt>
                <c:pt idx="16280">
                  <c:v>0.70713873443802777</c:v>
                </c:pt>
                <c:pt idx="16281">
                  <c:v>0.70717944211379069</c:v>
                </c:pt>
                <c:pt idx="16282">
                  <c:v>0.70722014823450918</c:v>
                </c:pt>
                <c:pt idx="16283">
                  <c:v>0.70726085280018269</c:v>
                </c:pt>
                <c:pt idx="16284">
                  <c:v>0.70730155581081089</c:v>
                </c:pt>
                <c:pt idx="16285">
                  <c:v>0.70734225726639266</c:v>
                </c:pt>
                <c:pt idx="16286">
                  <c:v>0.70738295716692734</c:v>
                </c:pt>
                <c:pt idx="16287">
                  <c:v>0.70742365551241504</c:v>
                </c:pt>
                <c:pt idx="16288">
                  <c:v>0.7074643523028542</c:v>
                </c:pt>
                <c:pt idx="16289">
                  <c:v>0.70750504753824484</c:v>
                </c:pt>
                <c:pt idx="16290">
                  <c:v>0.70754574121858615</c:v>
                </c:pt>
                <c:pt idx="16291">
                  <c:v>0.70758643334387794</c:v>
                </c:pt>
                <c:pt idx="16292">
                  <c:v>0.70762712391411886</c:v>
                </c:pt>
                <c:pt idx="16293">
                  <c:v>0.7076678129293088</c:v>
                </c:pt>
                <c:pt idx="16294">
                  <c:v>0.70770850038944699</c:v>
                </c:pt>
                <c:pt idx="16295">
                  <c:v>0.70774918629453309</c:v>
                </c:pt>
                <c:pt idx="16296">
                  <c:v>0.70778987064456655</c:v>
                </c:pt>
                <c:pt idx="16297">
                  <c:v>0.70783055343954637</c:v>
                </c:pt>
                <c:pt idx="16298">
                  <c:v>0.70787123467947244</c:v>
                </c:pt>
                <c:pt idx="16299">
                  <c:v>0.70791191436434364</c:v>
                </c:pt>
                <c:pt idx="16300">
                  <c:v>0.70795259249415987</c:v>
                </c:pt>
                <c:pt idx="16301">
                  <c:v>0.70799326906892068</c:v>
                </c:pt>
                <c:pt idx="16302">
                  <c:v>0.70803394408862508</c:v>
                </c:pt>
                <c:pt idx="16303">
                  <c:v>0.70807461755327294</c:v>
                </c:pt>
                <c:pt idx="16304">
                  <c:v>0.70811528946286306</c:v>
                </c:pt>
                <c:pt idx="16305">
                  <c:v>0.70815595981739565</c:v>
                </c:pt>
                <c:pt idx="16306">
                  <c:v>0.70819662861686938</c:v>
                </c:pt>
                <c:pt idx="16307">
                  <c:v>0.70823729586128459</c:v>
                </c:pt>
                <c:pt idx="16308">
                  <c:v>0.70827796155064005</c:v>
                </c:pt>
                <c:pt idx="16309">
                  <c:v>0.70831862568493553</c:v>
                </c:pt>
                <c:pt idx="16310">
                  <c:v>0.70835928826417061</c:v>
                </c:pt>
                <c:pt idx="16311">
                  <c:v>0.70839994928834449</c:v>
                </c:pt>
                <c:pt idx="16312">
                  <c:v>0.70844060875745674</c:v>
                </c:pt>
                <c:pt idx="16313">
                  <c:v>0.70848126667150657</c:v>
                </c:pt>
                <c:pt idx="16314">
                  <c:v>0.70852192303049411</c:v>
                </c:pt>
                <c:pt idx="16315">
                  <c:v>0.70856257783441845</c:v>
                </c:pt>
                <c:pt idx="16316">
                  <c:v>0.70860323108327883</c:v>
                </c:pt>
                <c:pt idx="16317">
                  <c:v>0.70864388277707502</c:v>
                </c:pt>
                <c:pt idx="16318">
                  <c:v>0.70868453291580646</c:v>
                </c:pt>
                <c:pt idx="16319">
                  <c:v>0.70872518149947306</c:v>
                </c:pt>
                <c:pt idx="16320">
                  <c:v>0.70876582852807346</c:v>
                </c:pt>
                <c:pt idx="16321">
                  <c:v>0.70880647400160779</c:v>
                </c:pt>
                <c:pt idx="16322">
                  <c:v>0.70884711792007549</c:v>
                </c:pt>
                <c:pt idx="16323">
                  <c:v>0.70888776028347633</c:v>
                </c:pt>
                <c:pt idx="16324">
                  <c:v>0.70892840109180877</c:v>
                </c:pt>
                <c:pt idx="16325">
                  <c:v>0.70896904034507346</c:v>
                </c:pt>
                <c:pt idx="16326">
                  <c:v>0.70900967804326931</c:v>
                </c:pt>
                <c:pt idx="16327">
                  <c:v>0.70905031418639641</c:v>
                </c:pt>
                <c:pt idx="16328">
                  <c:v>0.70909094877445356</c:v>
                </c:pt>
                <c:pt idx="16329">
                  <c:v>0.7091315818074404</c:v>
                </c:pt>
                <c:pt idx="16330">
                  <c:v>0.70917221328535684</c:v>
                </c:pt>
                <c:pt idx="16331">
                  <c:v>0.70921284320820277</c:v>
                </c:pt>
                <c:pt idx="16332">
                  <c:v>0.70925347157597673</c:v>
                </c:pt>
                <c:pt idx="16333">
                  <c:v>0.70929409838867885</c:v>
                </c:pt>
                <c:pt idx="16334">
                  <c:v>0.70933472364630823</c:v>
                </c:pt>
                <c:pt idx="16335">
                  <c:v>0.7093753473488652</c:v>
                </c:pt>
                <c:pt idx="16336">
                  <c:v>0.70941596949634855</c:v>
                </c:pt>
                <c:pt idx="16337">
                  <c:v>0.70945659008875839</c:v>
                </c:pt>
                <c:pt idx="16338">
                  <c:v>0.70949720912609382</c:v>
                </c:pt>
                <c:pt idx="16339">
                  <c:v>0.70953782660835474</c:v>
                </c:pt>
                <c:pt idx="16340">
                  <c:v>0.7095784425355407</c:v>
                </c:pt>
                <c:pt idx="16341">
                  <c:v>0.70961905690765092</c:v>
                </c:pt>
                <c:pt idx="16342">
                  <c:v>0.70965966972468508</c:v>
                </c:pt>
                <c:pt idx="16343">
                  <c:v>0.70970028098664306</c:v>
                </c:pt>
                <c:pt idx="16344">
                  <c:v>0.70974089069352397</c:v>
                </c:pt>
                <c:pt idx="16345">
                  <c:v>0.70978149884532782</c:v>
                </c:pt>
                <c:pt idx="16346">
                  <c:v>0.70982210544205382</c:v>
                </c:pt>
                <c:pt idx="16347">
                  <c:v>0.70986271048370186</c:v>
                </c:pt>
                <c:pt idx="16348">
                  <c:v>0.70990331397027129</c:v>
                </c:pt>
                <c:pt idx="16349">
                  <c:v>0.70994391590176154</c:v>
                </c:pt>
                <c:pt idx="16350">
                  <c:v>0.70998451627817283</c:v>
                </c:pt>
                <c:pt idx="16351">
                  <c:v>0.71002511509950417</c:v>
                </c:pt>
                <c:pt idx="16352">
                  <c:v>0.71006571236575544</c:v>
                </c:pt>
                <c:pt idx="16353">
                  <c:v>0.71010630807692621</c:v>
                </c:pt>
                <c:pt idx="16354">
                  <c:v>0.7101469022330158</c:v>
                </c:pt>
                <c:pt idx="16355">
                  <c:v>0.71018749483402399</c:v>
                </c:pt>
                <c:pt idx="16356">
                  <c:v>0.71022808587995068</c:v>
                </c:pt>
                <c:pt idx="16357">
                  <c:v>0.71026867537079497</c:v>
                </c:pt>
                <c:pt idx="16358">
                  <c:v>0.71030926330655653</c:v>
                </c:pt>
                <c:pt idx="16359">
                  <c:v>0.71034984968723558</c:v>
                </c:pt>
                <c:pt idx="16360">
                  <c:v>0.71039043451283101</c:v>
                </c:pt>
                <c:pt idx="16361">
                  <c:v>0.7104310177833425</c:v>
                </c:pt>
                <c:pt idx="16362">
                  <c:v>0.71047159949877026</c:v>
                </c:pt>
                <c:pt idx="16363">
                  <c:v>0.71051217965911351</c:v>
                </c:pt>
                <c:pt idx="16364">
                  <c:v>0.7105527582643717</c:v>
                </c:pt>
                <c:pt idx="16365">
                  <c:v>0.71059333531454483</c:v>
                </c:pt>
                <c:pt idx="16366">
                  <c:v>0.71063391080963201</c:v>
                </c:pt>
                <c:pt idx="16367">
                  <c:v>0.71067448474963379</c:v>
                </c:pt>
                <c:pt idx="16368">
                  <c:v>0.71071505713454863</c:v>
                </c:pt>
                <c:pt idx="16369">
                  <c:v>0.71075562796437708</c:v>
                </c:pt>
                <c:pt idx="16370">
                  <c:v>0.71079619723911813</c:v>
                </c:pt>
                <c:pt idx="16371">
                  <c:v>0.71083676495877224</c:v>
                </c:pt>
                <c:pt idx="16372">
                  <c:v>0.71087733112333817</c:v>
                </c:pt>
                <c:pt idx="16373">
                  <c:v>0.71091789573281605</c:v>
                </c:pt>
                <c:pt idx="16374">
                  <c:v>0.71095845878720532</c:v>
                </c:pt>
                <c:pt idx="16375">
                  <c:v>0.71099902028650586</c:v>
                </c:pt>
                <c:pt idx="16376">
                  <c:v>0.71103958023071712</c:v>
                </c:pt>
                <c:pt idx="16377">
                  <c:v>0.71108013861983854</c:v>
                </c:pt>
                <c:pt idx="16378">
                  <c:v>0.71112069545387047</c:v>
                </c:pt>
                <c:pt idx="16379">
                  <c:v>0.71116125073281233</c:v>
                </c:pt>
                <c:pt idx="16380">
                  <c:v>0.71120180445666314</c:v>
                </c:pt>
                <c:pt idx="16381">
                  <c:v>0.71124235662542323</c:v>
                </c:pt>
                <c:pt idx="16382">
                  <c:v>0.71128290723909193</c:v>
                </c:pt>
                <c:pt idx="16383">
                  <c:v>0.71132345629766935</c:v>
                </c:pt>
                <c:pt idx="16384">
                  <c:v>0.71136400380115472</c:v>
                </c:pt>
                <c:pt idx="16385">
                  <c:v>0.71140454974954759</c:v>
                </c:pt>
                <c:pt idx="16386">
                  <c:v>0.71144509414284784</c:v>
                </c:pt>
                <c:pt idx="16387">
                  <c:v>0.71148563698105549</c:v>
                </c:pt>
                <c:pt idx="16388">
                  <c:v>0.71152617826416986</c:v>
                </c:pt>
                <c:pt idx="16389">
                  <c:v>0.71156671799219073</c:v>
                </c:pt>
                <c:pt idx="16390">
                  <c:v>0.71160725616511744</c:v>
                </c:pt>
                <c:pt idx="16391">
                  <c:v>0.71164779278295032</c:v>
                </c:pt>
                <c:pt idx="16392">
                  <c:v>0.71168832784568847</c:v>
                </c:pt>
                <c:pt idx="16393">
                  <c:v>0.7117288613533318</c:v>
                </c:pt>
                <c:pt idx="16394">
                  <c:v>0.71176939330588007</c:v>
                </c:pt>
                <c:pt idx="16395">
                  <c:v>0.71180992370333318</c:v>
                </c:pt>
                <c:pt idx="16396">
                  <c:v>0.71185045254569013</c:v>
                </c:pt>
                <c:pt idx="16397">
                  <c:v>0.71189097983295113</c:v>
                </c:pt>
                <c:pt idx="16398">
                  <c:v>0.71193150556511597</c:v>
                </c:pt>
                <c:pt idx="16399">
                  <c:v>0.71197202974218421</c:v>
                </c:pt>
                <c:pt idx="16400">
                  <c:v>0.7120125523641555</c:v>
                </c:pt>
                <c:pt idx="16401">
                  <c:v>0.71205307343102919</c:v>
                </c:pt>
                <c:pt idx="16402">
                  <c:v>0.71209359294280561</c:v>
                </c:pt>
                <c:pt idx="16403">
                  <c:v>0.71213411089948442</c:v>
                </c:pt>
                <c:pt idx="16404">
                  <c:v>0.71217462730106473</c:v>
                </c:pt>
                <c:pt idx="16405">
                  <c:v>0.71221514214754689</c:v>
                </c:pt>
                <c:pt idx="16406">
                  <c:v>0.71225565543892977</c:v>
                </c:pt>
                <c:pt idx="16407">
                  <c:v>0.71229616717521449</c:v>
                </c:pt>
                <c:pt idx="16408">
                  <c:v>0.71233667735639938</c:v>
                </c:pt>
                <c:pt idx="16409">
                  <c:v>0.71237718598248501</c:v>
                </c:pt>
                <c:pt idx="16410">
                  <c:v>0.71241769305347069</c:v>
                </c:pt>
                <c:pt idx="16411">
                  <c:v>0.71245819856935655</c:v>
                </c:pt>
                <c:pt idx="16412">
                  <c:v>0.71249870253014158</c:v>
                </c:pt>
                <c:pt idx="16413">
                  <c:v>0.71253920493582612</c:v>
                </c:pt>
                <c:pt idx="16414">
                  <c:v>0.71257970578640983</c:v>
                </c:pt>
                <c:pt idx="16415">
                  <c:v>0.71262020508189228</c:v>
                </c:pt>
                <c:pt idx="16416">
                  <c:v>0.71266070282227323</c:v>
                </c:pt>
                <c:pt idx="16417">
                  <c:v>0.71270119900755247</c:v>
                </c:pt>
                <c:pt idx="16418">
                  <c:v>0.71274169363772977</c:v>
                </c:pt>
                <c:pt idx="16419">
                  <c:v>0.7127821867128048</c:v>
                </c:pt>
                <c:pt idx="16420">
                  <c:v>0.71282267823277723</c:v>
                </c:pt>
                <c:pt idx="16421">
                  <c:v>0.7128631681976465</c:v>
                </c:pt>
                <c:pt idx="16422">
                  <c:v>0.71290365660741317</c:v>
                </c:pt>
                <c:pt idx="16423">
                  <c:v>0.71294414346207657</c:v>
                </c:pt>
                <c:pt idx="16424">
                  <c:v>0.71298462876163604</c:v>
                </c:pt>
                <c:pt idx="16425">
                  <c:v>0.71302511250609202</c:v>
                </c:pt>
                <c:pt idx="16426">
                  <c:v>0.71306559469544362</c:v>
                </c:pt>
                <c:pt idx="16427">
                  <c:v>0.71310607532969106</c:v>
                </c:pt>
                <c:pt idx="16428">
                  <c:v>0.71314655440883368</c:v>
                </c:pt>
                <c:pt idx="16429">
                  <c:v>0.71318703193287181</c:v>
                </c:pt>
                <c:pt idx="16430">
                  <c:v>0.71322750790180467</c:v>
                </c:pt>
                <c:pt idx="16431">
                  <c:v>0.71326798231563215</c:v>
                </c:pt>
                <c:pt idx="16432">
                  <c:v>0.71330845517435415</c:v>
                </c:pt>
                <c:pt idx="16433">
                  <c:v>0.71334892647797032</c:v>
                </c:pt>
                <c:pt idx="16434">
                  <c:v>0.71338939622648034</c:v>
                </c:pt>
                <c:pt idx="16435">
                  <c:v>0.71342986441988421</c:v>
                </c:pt>
                <c:pt idx="16436">
                  <c:v>0.71347033105818147</c:v>
                </c:pt>
                <c:pt idx="16437">
                  <c:v>0.71351079614137158</c:v>
                </c:pt>
                <c:pt idx="16438">
                  <c:v>0.7135512596694551</c:v>
                </c:pt>
                <c:pt idx="16439">
                  <c:v>0.71359172164243134</c:v>
                </c:pt>
                <c:pt idx="16440">
                  <c:v>0.71363218206029999</c:v>
                </c:pt>
                <c:pt idx="16441">
                  <c:v>0.71367264092306104</c:v>
                </c:pt>
                <c:pt idx="16442">
                  <c:v>0.71371309823071372</c:v>
                </c:pt>
                <c:pt idx="16443">
                  <c:v>0.71375355398325868</c:v>
                </c:pt>
                <c:pt idx="16444">
                  <c:v>0.71379400818069516</c:v>
                </c:pt>
                <c:pt idx="16445">
                  <c:v>0.71383446082302271</c:v>
                </c:pt>
                <c:pt idx="16446">
                  <c:v>0.71387491191024155</c:v>
                </c:pt>
                <c:pt idx="16447">
                  <c:v>0.71391536144235135</c:v>
                </c:pt>
                <c:pt idx="16448">
                  <c:v>0.71395580941935199</c:v>
                </c:pt>
                <c:pt idx="16449">
                  <c:v>0.71399625584124271</c:v>
                </c:pt>
                <c:pt idx="16450">
                  <c:v>0.71403670070802372</c:v>
                </c:pt>
                <c:pt idx="16451">
                  <c:v>0.7140771440196948</c:v>
                </c:pt>
                <c:pt idx="16452">
                  <c:v>0.71411758577625584</c:v>
                </c:pt>
                <c:pt idx="16453">
                  <c:v>0.71415802597770606</c:v>
                </c:pt>
                <c:pt idx="16454">
                  <c:v>0.7141984646240459</c:v>
                </c:pt>
                <c:pt idx="16455">
                  <c:v>0.71423890171527515</c:v>
                </c:pt>
                <c:pt idx="16456">
                  <c:v>0.71427933725139314</c:v>
                </c:pt>
                <c:pt idx="16457">
                  <c:v>0.71431977123239965</c:v>
                </c:pt>
                <c:pt idx="16458">
                  <c:v>0.71436020365829467</c:v>
                </c:pt>
                <c:pt idx="16459">
                  <c:v>0.71440063452907798</c:v>
                </c:pt>
                <c:pt idx="16460">
                  <c:v>0.71444106384474937</c:v>
                </c:pt>
                <c:pt idx="16461">
                  <c:v>0.71448149160530883</c:v>
                </c:pt>
                <c:pt idx="16462">
                  <c:v>0.7145219178107558</c:v>
                </c:pt>
                <c:pt idx="16463">
                  <c:v>0.71456234246109018</c:v>
                </c:pt>
                <c:pt idx="16464">
                  <c:v>0.71460276555631197</c:v>
                </c:pt>
                <c:pt idx="16465">
                  <c:v>0.7146431870964205</c:v>
                </c:pt>
                <c:pt idx="16466">
                  <c:v>0.71468360708141587</c:v>
                </c:pt>
                <c:pt idx="16467">
                  <c:v>0.7147240255112981</c:v>
                </c:pt>
                <c:pt idx="16468">
                  <c:v>0.71476444238606662</c:v>
                </c:pt>
                <c:pt idx="16469">
                  <c:v>0.71480485770572144</c:v>
                </c:pt>
                <c:pt idx="16470">
                  <c:v>0.71484527147026189</c:v>
                </c:pt>
                <c:pt idx="16471">
                  <c:v>0.71488568367968863</c:v>
                </c:pt>
                <c:pt idx="16472">
                  <c:v>0.71492609433400067</c:v>
                </c:pt>
                <c:pt idx="16473">
                  <c:v>0.71496650343319801</c:v>
                </c:pt>
                <c:pt idx="16474">
                  <c:v>0.71500691097728075</c:v>
                </c:pt>
                <c:pt idx="16475">
                  <c:v>0.71504731696624868</c:v>
                </c:pt>
                <c:pt idx="16476">
                  <c:v>0.71508772140010135</c:v>
                </c:pt>
                <c:pt idx="16477">
                  <c:v>0.71512812427883832</c:v>
                </c:pt>
                <c:pt idx="16478">
                  <c:v>0.71516852560246014</c:v>
                </c:pt>
                <c:pt idx="16479">
                  <c:v>0.71520892537096603</c:v>
                </c:pt>
                <c:pt idx="16480">
                  <c:v>0.71524932358435589</c:v>
                </c:pt>
                <c:pt idx="16481">
                  <c:v>0.7152897202426296</c:v>
                </c:pt>
                <c:pt idx="16482">
                  <c:v>0.71533011534578672</c:v>
                </c:pt>
                <c:pt idx="16483">
                  <c:v>0.71537050889382758</c:v>
                </c:pt>
                <c:pt idx="16484">
                  <c:v>0.71541090088675163</c:v>
                </c:pt>
                <c:pt idx="16485">
                  <c:v>0.71545129132455865</c:v>
                </c:pt>
                <c:pt idx="16486">
                  <c:v>0.71549168020724874</c:v>
                </c:pt>
                <c:pt idx="16487">
                  <c:v>0.71553206753482146</c:v>
                </c:pt>
                <c:pt idx="16488">
                  <c:v>0.71557245330727659</c:v>
                </c:pt>
                <c:pt idx="16489">
                  <c:v>0.7156128375246138</c:v>
                </c:pt>
                <c:pt idx="16490">
                  <c:v>0.71565322018683342</c:v>
                </c:pt>
                <c:pt idx="16491">
                  <c:v>0.71569360129393522</c:v>
                </c:pt>
                <c:pt idx="16492">
                  <c:v>0.71573398084591833</c:v>
                </c:pt>
                <c:pt idx="16493">
                  <c:v>0.71577435884278295</c:v>
                </c:pt>
                <c:pt idx="16494">
                  <c:v>0.71581473528452932</c:v>
                </c:pt>
                <c:pt idx="16495">
                  <c:v>0.71585511017115677</c:v>
                </c:pt>
                <c:pt idx="16496">
                  <c:v>0.7158954835026653</c:v>
                </c:pt>
                <c:pt idx="16497">
                  <c:v>0.71593585527905435</c:v>
                </c:pt>
                <c:pt idx="16498">
                  <c:v>0.71597622550032403</c:v>
                </c:pt>
                <c:pt idx="16499">
                  <c:v>0.71601659416647456</c:v>
                </c:pt>
                <c:pt idx="16500">
                  <c:v>0.71605696127750496</c:v>
                </c:pt>
                <c:pt idx="16501">
                  <c:v>0.71609732683341532</c:v>
                </c:pt>
                <c:pt idx="16502">
                  <c:v>0.71613769083420598</c:v>
                </c:pt>
                <c:pt idx="16503">
                  <c:v>0.71617805327987627</c:v>
                </c:pt>
                <c:pt idx="16504">
                  <c:v>0.71621841417042587</c:v>
                </c:pt>
                <c:pt idx="16505">
                  <c:v>0.71625877350585498</c:v>
                </c:pt>
                <c:pt idx="16506">
                  <c:v>0.71629913128616318</c:v>
                </c:pt>
                <c:pt idx="16507">
                  <c:v>0.71633948751135046</c:v>
                </c:pt>
                <c:pt idx="16508">
                  <c:v>0.7163798421814167</c:v>
                </c:pt>
                <c:pt idx="16509">
                  <c:v>0.71642019529636125</c:v>
                </c:pt>
                <c:pt idx="16510">
                  <c:v>0.71646054685618432</c:v>
                </c:pt>
                <c:pt idx="16511">
                  <c:v>0.71650089686088592</c:v>
                </c:pt>
                <c:pt idx="16512">
                  <c:v>0.71654124531046548</c:v>
                </c:pt>
                <c:pt idx="16513">
                  <c:v>0.71658159220492268</c:v>
                </c:pt>
                <c:pt idx="16514">
                  <c:v>0.7166219375442574</c:v>
                </c:pt>
                <c:pt idx="16515">
                  <c:v>0.71666228132847032</c:v>
                </c:pt>
                <c:pt idx="16516">
                  <c:v>0.7167026235575602</c:v>
                </c:pt>
                <c:pt idx="16517">
                  <c:v>0.71674296423152728</c:v>
                </c:pt>
                <c:pt idx="16518">
                  <c:v>0.71678330335037166</c:v>
                </c:pt>
                <c:pt idx="16519">
                  <c:v>0.71682364091409279</c:v>
                </c:pt>
                <c:pt idx="16520">
                  <c:v>0.71686397692269033</c:v>
                </c:pt>
                <c:pt idx="16521">
                  <c:v>0.71690431137616428</c:v>
                </c:pt>
                <c:pt idx="16522">
                  <c:v>0.71694464427451488</c:v>
                </c:pt>
                <c:pt idx="16523">
                  <c:v>0.71698497561774133</c:v>
                </c:pt>
                <c:pt idx="16524">
                  <c:v>0.71702530540584397</c:v>
                </c:pt>
                <c:pt idx="16525">
                  <c:v>0.71706563363882214</c:v>
                </c:pt>
                <c:pt idx="16526">
                  <c:v>0.71710596031667562</c:v>
                </c:pt>
                <c:pt idx="16527">
                  <c:v>0.71714628543940495</c:v>
                </c:pt>
                <c:pt idx="16528">
                  <c:v>0.71718660900700915</c:v>
                </c:pt>
                <c:pt idx="16529">
                  <c:v>0.71722693101948876</c:v>
                </c:pt>
                <c:pt idx="16530">
                  <c:v>0.71726725147684312</c:v>
                </c:pt>
                <c:pt idx="16531">
                  <c:v>0.71730757037907211</c:v>
                </c:pt>
                <c:pt idx="16532">
                  <c:v>0.71734788772617553</c:v>
                </c:pt>
                <c:pt idx="16533">
                  <c:v>0.71738820351815336</c:v>
                </c:pt>
                <c:pt idx="16534">
                  <c:v>0.71742851775500538</c:v>
                </c:pt>
                <c:pt idx="16535">
                  <c:v>0.71746883043673126</c:v>
                </c:pt>
                <c:pt idx="16536">
                  <c:v>0.71750914156333079</c:v>
                </c:pt>
                <c:pt idx="16537">
                  <c:v>0.71754945113480406</c:v>
                </c:pt>
                <c:pt idx="16538">
                  <c:v>0.71758975915115086</c:v>
                </c:pt>
                <c:pt idx="16539">
                  <c:v>0.71763006561237086</c:v>
                </c:pt>
                <c:pt idx="16540">
                  <c:v>0.71767037051846372</c:v>
                </c:pt>
                <c:pt idx="16541">
                  <c:v>0.71771067386942999</c:v>
                </c:pt>
                <c:pt idx="16542">
                  <c:v>0.71775097566526835</c:v>
                </c:pt>
                <c:pt idx="16543">
                  <c:v>0.71779127590597958</c:v>
                </c:pt>
                <c:pt idx="16544">
                  <c:v>0.71783157459156288</c:v>
                </c:pt>
                <c:pt idx="16545">
                  <c:v>0.7178718717220185</c:v>
                </c:pt>
                <c:pt idx="16546">
                  <c:v>0.71791216729734608</c:v>
                </c:pt>
                <c:pt idx="16547">
                  <c:v>0.71795246131754553</c:v>
                </c:pt>
                <c:pt idx="16548">
                  <c:v>0.71799275378261651</c:v>
                </c:pt>
                <c:pt idx="16549">
                  <c:v>0.71803304469255913</c:v>
                </c:pt>
                <c:pt idx="16550">
                  <c:v>0.71807333404737261</c:v>
                </c:pt>
                <c:pt idx="16551">
                  <c:v>0.71811362184705751</c:v>
                </c:pt>
                <c:pt idx="16552">
                  <c:v>0.71815390809161306</c:v>
                </c:pt>
                <c:pt idx="16553">
                  <c:v>0.71819419278103946</c:v>
                </c:pt>
                <c:pt idx="16554">
                  <c:v>0.71823447591533618</c:v>
                </c:pt>
                <c:pt idx="16555">
                  <c:v>0.71827475749450354</c:v>
                </c:pt>
                <c:pt idx="16556">
                  <c:v>0.71831503751854053</c:v>
                </c:pt>
                <c:pt idx="16557">
                  <c:v>0.71835531598744762</c:v>
                </c:pt>
                <c:pt idx="16558">
                  <c:v>0.71839559290122457</c:v>
                </c:pt>
                <c:pt idx="16559">
                  <c:v>0.71843586825987127</c:v>
                </c:pt>
                <c:pt idx="16560">
                  <c:v>0.71847614206338717</c:v>
                </c:pt>
                <c:pt idx="16561">
                  <c:v>0.71851641431177249</c:v>
                </c:pt>
                <c:pt idx="16562">
                  <c:v>0.71855668500502623</c:v>
                </c:pt>
                <c:pt idx="16563">
                  <c:v>0.71859695414314961</c:v>
                </c:pt>
                <c:pt idx="16564">
                  <c:v>0.71863722172614108</c:v>
                </c:pt>
                <c:pt idx="16565">
                  <c:v>0.71867748775400098</c:v>
                </c:pt>
                <c:pt idx="16566">
                  <c:v>0.71871775222672951</c:v>
                </c:pt>
                <c:pt idx="16567">
                  <c:v>0.7187580151443258</c:v>
                </c:pt>
                <c:pt idx="16568">
                  <c:v>0.71879827650679018</c:v>
                </c:pt>
                <c:pt idx="16569">
                  <c:v>0.71883853631412198</c:v>
                </c:pt>
                <c:pt idx="16570">
                  <c:v>0.71887879456632131</c:v>
                </c:pt>
                <c:pt idx="16571">
                  <c:v>0.71891905126338806</c:v>
                </c:pt>
                <c:pt idx="16572">
                  <c:v>0.7189593064053218</c:v>
                </c:pt>
                <c:pt idx="16573">
                  <c:v>0.71899955999212228</c:v>
                </c:pt>
                <c:pt idx="16574">
                  <c:v>0.71903981202378942</c:v>
                </c:pt>
                <c:pt idx="16575">
                  <c:v>0.71908006250032352</c:v>
                </c:pt>
                <c:pt idx="16576">
                  <c:v>0.71912031142172361</c:v>
                </c:pt>
                <c:pt idx="16577">
                  <c:v>0.7191605587879899</c:v>
                </c:pt>
                <c:pt idx="16578">
                  <c:v>0.71920080459912195</c:v>
                </c:pt>
                <c:pt idx="16579">
                  <c:v>0.71924104885511975</c:v>
                </c:pt>
                <c:pt idx="16580">
                  <c:v>0.71928129155598286</c:v>
                </c:pt>
                <c:pt idx="16581">
                  <c:v>0.71932153270171162</c:v>
                </c:pt>
                <c:pt idx="16582">
                  <c:v>0.71936177229230525</c:v>
                </c:pt>
                <c:pt idx="16583">
                  <c:v>0.71940201032776385</c:v>
                </c:pt>
                <c:pt idx="16584">
                  <c:v>0.7194422468080871</c:v>
                </c:pt>
                <c:pt idx="16585">
                  <c:v>0.719482481733275</c:v>
                </c:pt>
                <c:pt idx="16586">
                  <c:v>0.71952271510332677</c:v>
                </c:pt>
                <c:pt idx="16587">
                  <c:v>0.71956294691824296</c:v>
                </c:pt>
                <c:pt idx="16588">
                  <c:v>0.71960317717802302</c:v>
                </c:pt>
                <c:pt idx="16589">
                  <c:v>0.71964340588266673</c:v>
                </c:pt>
                <c:pt idx="16590">
                  <c:v>0.71968363303217331</c:v>
                </c:pt>
                <c:pt idx="16591">
                  <c:v>0.71972385862654376</c:v>
                </c:pt>
                <c:pt idx="16592">
                  <c:v>0.71976408266577707</c:v>
                </c:pt>
                <c:pt idx="16593">
                  <c:v>0.71980430514987326</c:v>
                </c:pt>
                <c:pt idx="16594">
                  <c:v>0.71984452607883154</c:v>
                </c:pt>
                <c:pt idx="16595">
                  <c:v>0.71988474545265291</c:v>
                </c:pt>
                <c:pt idx="16596">
                  <c:v>0.71992496327133615</c:v>
                </c:pt>
                <c:pt idx="16597">
                  <c:v>0.71996517953488093</c:v>
                </c:pt>
                <c:pt idx="16598">
                  <c:v>0.7200053942432878</c:v>
                </c:pt>
                <c:pt idx="16599">
                  <c:v>0.72004560739655621</c:v>
                </c:pt>
                <c:pt idx="16600">
                  <c:v>0.72008581899468571</c:v>
                </c:pt>
                <c:pt idx="16601">
                  <c:v>0.72012602903767631</c:v>
                </c:pt>
                <c:pt idx="16602">
                  <c:v>0.72016623752552777</c:v>
                </c:pt>
                <c:pt idx="16603">
                  <c:v>0.72020644445823989</c:v>
                </c:pt>
                <c:pt idx="16604">
                  <c:v>0.72024664983581232</c:v>
                </c:pt>
                <c:pt idx="16605">
                  <c:v>0.72028685365824485</c:v>
                </c:pt>
                <c:pt idx="16606">
                  <c:v>0.72032705592553736</c:v>
                </c:pt>
                <c:pt idx="16607">
                  <c:v>0.72036725663768963</c:v>
                </c:pt>
                <c:pt idx="16608">
                  <c:v>0.72040745579470156</c:v>
                </c:pt>
                <c:pt idx="16609">
                  <c:v>0.72044765339657213</c:v>
                </c:pt>
                <c:pt idx="16610">
                  <c:v>0.72048784944330202</c:v>
                </c:pt>
                <c:pt idx="16611">
                  <c:v>0.72052804393489089</c:v>
                </c:pt>
                <c:pt idx="16612">
                  <c:v>0.72056823687133797</c:v>
                </c:pt>
                <c:pt idx="16613">
                  <c:v>0.7206084282526436</c:v>
                </c:pt>
                <c:pt idx="16614">
                  <c:v>0.72064861807880687</c:v>
                </c:pt>
                <c:pt idx="16615">
                  <c:v>0.72068880634982835</c:v>
                </c:pt>
                <c:pt idx="16616">
                  <c:v>0.72072899306570715</c:v>
                </c:pt>
                <c:pt idx="16617">
                  <c:v>0.7207691782264436</c:v>
                </c:pt>
                <c:pt idx="16618">
                  <c:v>0.72080936183203681</c:v>
                </c:pt>
                <c:pt idx="16619">
                  <c:v>0.72084954388248712</c:v>
                </c:pt>
                <c:pt idx="16620">
                  <c:v>0.72088972437779375</c:v>
                </c:pt>
                <c:pt idx="16621">
                  <c:v>0.72092990331795692</c:v>
                </c:pt>
                <c:pt idx="16622">
                  <c:v>0.72097008070297597</c:v>
                </c:pt>
                <c:pt idx="16623">
                  <c:v>0.72101025653285122</c:v>
                </c:pt>
                <c:pt idx="16624">
                  <c:v>0.7210504308075818</c:v>
                </c:pt>
                <c:pt idx="16625">
                  <c:v>0.72109060352716747</c:v>
                </c:pt>
                <c:pt idx="16626">
                  <c:v>0.7211307746916088</c:v>
                </c:pt>
                <c:pt idx="16627">
                  <c:v>0.72117094430090445</c:v>
                </c:pt>
                <c:pt idx="16628">
                  <c:v>0.72121111235505508</c:v>
                </c:pt>
                <c:pt idx="16629">
                  <c:v>0.72125127885405993</c:v>
                </c:pt>
                <c:pt idx="16630">
                  <c:v>0.72129144379791854</c:v>
                </c:pt>
                <c:pt idx="16631">
                  <c:v>0.72133160718663125</c:v>
                </c:pt>
                <c:pt idx="16632">
                  <c:v>0.72137176902019706</c:v>
                </c:pt>
                <c:pt idx="16633">
                  <c:v>0.72141192929861653</c:v>
                </c:pt>
                <c:pt idx="16634">
                  <c:v>0.72145208802188854</c:v>
                </c:pt>
                <c:pt idx="16635">
                  <c:v>0.72149224519001365</c:v>
                </c:pt>
                <c:pt idx="16636">
                  <c:v>0.72153240080299108</c:v>
                </c:pt>
                <c:pt idx="16637">
                  <c:v>0.72157255486082073</c:v>
                </c:pt>
                <c:pt idx="16638">
                  <c:v>0.72161270736350203</c:v>
                </c:pt>
                <c:pt idx="16639">
                  <c:v>0.72165285831103521</c:v>
                </c:pt>
                <c:pt idx="16640">
                  <c:v>0.72169300770341982</c:v>
                </c:pt>
                <c:pt idx="16641">
                  <c:v>0.7217331555406552</c:v>
                </c:pt>
                <c:pt idx="16642">
                  <c:v>0.72177330182274146</c:v>
                </c:pt>
                <c:pt idx="16643">
                  <c:v>0.72181344654967816</c:v>
                </c:pt>
                <c:pt idx="16644">
                  <c:v>0.72185358972146507</c:v>
                </c:pt>
                <c:pt idx="16645">
                  <c:v>0.72189373133810197</c:v>
                </c:pt>
                <c:pt idx="16646">
                  <c:v>0.72193387139958831</c:v>
                </c:pt>
                <c:pt idx="16647">
                  <c:v>0.7219740099059242</c:v>
                </c:pt>
                <c:pt idx="16648">
                  <c:v>0.72201414685710907</c:v>
                </c:pt>
                <c:pt idx="16649">
                  <c:v>0.72205428225314239</c:v>
                </c:pt>
                <c:pt idx="16650">
                  <c:v>0.72209441609402436</c:v>
                </c:pt>
                <c:pt idx="16651">
                  <c:v>0.72213454837975466</c:v>
                </c:pt>
                <c:pt idx="16652">
                  <c:v>0.72217467911033262</c:v>
                </c:pt>
                <c:pt idx="16653">
                  <c:v>0.72221480828575813</c:v>
                </c:pt>
                <c:pt idx="16654">
                  <c:v>0.72225493590603096</c:v>
                </c:pt>
                <c:pt idx="16655">
                  <c:v>0.72229506197115079</c:v>
                </c:pt>
                <c:pt idx="16656">
                  <c:v>0.72233518648111672</c:v>
                </c:pt>
                <c:pt idx="16657">
                  <c:v>0.72237530943592942</c:v>
                </c:pt>
                <c:pt idx="16658">
                  <c:v>0.72241543083558812</c:v>
                </c:pt>
                <c:pt idx="16659">
                  <c:v>0.72245555068009237</c:v>
                </c:pt>
                <c:pt idx="16660">
                  <c:v>0.72249566896944228</c:v>
                </c:pt>
                <c:pt idx="16661">
                  <c:v>0.72253578570363697</c:v>
                </c:pt>
                <c:pt idx="16662">
                  <c:v>0.72257590088267631</c:v>
                </c:pt>
                <c:pt idx="16663">
                  <c:v>0.72261601450656032</c:v>
                </c:pt>
                <c:pt idx="16664">
                  <c:v>0.7226561265752881</c:v>
                </c:pt>
                <c:pt idx="16665">
                  <c:v>0.72269623708885988</c:v>
                </c:pt>
                <c:pt idx="16666">
                  <c:v>0.72273634604727488</c:v>
                </c:pt>
                <c:pt idx="16667">
                  <c:v>0.72277645345053354</c:v>
                </c:pt>
                <c:pt idx="16668">
                  <c:v>0.72281655929863431</c:v>
                </c:pt>
                <c:pt idx="16669">
                  <c:v>0.72285666359157763</c:v>
                </c:pt>
                <c:pt idx="16670">
                  <c:v>0.72289676632936317</c:v>
                </c:pt>
                <c:pt idx="16671">
                  <c:v>0.72293686751199049</c:v>
                </c:pt>
                <c:pt idx="16672">
                  <c:v>0.72297696713945891</c:v>
                </c:pt>
                <c:pt idx="16673">
                  <c:v>0.72301706521176889</c:v>
                </c:pt>
                <c:pt idx="16674">
                  <c:v>0.72305716172891898</c:v>
                </c:pt>
                <c:pt idx="16675">
                  <c:v>0.72309725669091018</c:v>
                </c:pt>
                <c:pt idx="16676">
                  <c:v>0.72313735009774083</c:v>
                </c:pt>
                <c:pt idx="16677">
                  <c:v>0.72317744194941125</c:v>
                </c:pt>
                <c:pt idx="16678">
                  <c:v>0.72321753224592089</c:v>
                </c:pt>
                <c:pt idx="16679">
                  <c:v>0.72325762098726976</c:v>
                </c:pt>
                <c:pt idx="16680">
                  <c:v>0.72329770817345707</c:v>
                </c:pt>
                <c:pt idx="16681">
                  <c:v>0.72333779380448238</c:v>
                </c:pt>
                <c:pt idx="16682">
                  <c:v>0.7233778778803458</c:v>
                </c:pt>
                <c:pt idx="16683">
                  <c:v>0.72341796040104678</c:v>
                </c:pt>
                <c:pt idx="16684">
                  <c:v>0.72345804136658454</c:v>
                </c:pt>
                <c:pt idx="16685">
                  <c:v>0.72349812077695941</c:v>
                </c:pt>
                <c:pt idx="16686">
                  <c:v>0.72353819863217017</c:v>
                </c:pt>
                <c:pt idx="16687">
                  <c:v>0.72357827493221749</c:v>
                </c:pt>
                <c:pt idx="16688">
                  <c:v>0.72361834967710015</c:v>
                </c:pt>
                <c:pt idx="16689">
                  <c:v>0.72365842286681792</c:v>
                </c:pt>
                <c:pt idx="16690">
                  <c:v>0.72369849450137058</c:v>
                </c:pt>
                <c:pt idx="16691">
                  <c:v>0.72373856458075791</c:v>
                </c:pt>
                <c:pt idx="16692">
                  <c:v>0.72377863310497925</c:v>
                </c:pt>
                <c:pt idx="16693">
                  <c:v>0.72381870007403415</c:v>
                </c:pt>
                <c:pt idx="16694">
                  <c:v>0.72385876548792205</c:v>
                </c:pt>
                <c:pt idx="16695">
                  <c:v>0.7238988293466434</c:v>
                </c:pt>
                <c:pt idx="16696">
                  <c:v>0.72393889165019698</c:v>
                </c:pt>
                <c:pt idx="16697">
                  <c:v>0.72397895239858256</c:v>
                </c:pt>
                <c:pt idx="16698">
                  <c:v>0.72401901159180004</c:v>
                </c:pt>
                <c:pt idx="16699">
                  <c:v>0.72405906922984864</c:v>
                </c:pt>
                <c:pt idx="16700">
                  <c:v>0.7240991253127278</c:v>
                </c:pt>
                <c:pt idx="16701">
                  <c:v>0.72413917984043774</c:v>
                </c:pt>
                <c:pt idx="16702">
                  <c:v>0.72417923281297769</c:v>
                </c:pt>
                <c:pt idx="16703">
                  <c:v>0.72421928423034732</c:v>
                </c:pt>
                <c:pt idx="16704">
                  <c:v>0.72425933409254595</c:v>
                </c:pt>
                <c:pt idx="16705">
                  <c:v>0.72429938239957314</c:v>
                </c:pt>
                <c:pt idx="16706">
                  <c:v>0.7243394291514289</c:v>
                </c:pt>
                <c:pt idx="16707">
                  <c:v>0.72437947434811278</c:v>
                </c:pt>
                <c:pt idx="16708">
                  <c:v>0.72441951798962378</c:v>
                </c:pt>
                <c:pt idx="16709">
                  <c:v>0.72445956007596202</c:v>
                </c:pt>
                <c:pt idx="16710">
                  <c:v>0.72449960060712693</c:v>
                </c:pt>
                <c:pt idx="16711">
                  <c:v>0.72453963958311784</c:v>
                </c:pt>
                <c:pt idx="16712">
                  <c:v>0.72457967700393444</c:v>
                </c:pt>
                <c:pt idx="16713">
                  <c:v>0.72461971286957616</c:v>
                </c:pt>
                <c:pt idx="16714">
                  <c:v>0.724659747180043</c:v>
                </c:pt>
                <c:pt idx="16715">
                  <c:v>0.72469977993533408</c:v>
                </c:pt>
                <c:pt idx="16716">
                  <c:v>0.72473981113544905</c:v>
                </c:pt>
                <c:pt idx="16717">
                  <c:v>0.72477984078038726</c:v>
                </c:pt>
                <c:pt idx="16718">
                  <c:v>0.72481986887014882</c:v>
                </c:pt>
                <c:pt idx="16719">
                  <c:v>0.72485989540473295</c:v>
                </c:pt>
                <c:pt idx="16720">
                  <c:v>0.72489992038413875</c:v>
                </c:pt>
                <c:pt idx="16721">
                  <c:v>0.72493994380836635</c:v>
                </c:pt>
                <c:pt idx="16722">
                  <c:v>0.72497996567741496</c:v>
                </c:pt>
                <c:pt idx="16723">
                  <c:v>0.72501998599128459</c:v>
                </c:pt>
                <c:pt idx="16724">
                  <c:v>0.72506000474997379</c:v>
                </c:pt>
                <c:pt idx="16725">
                  <c:v>0.72510002195348278</c:v>
                </c:pt>
                <c:pt idx="16726">
                  <c:v>0.72514003760181123</c:v>
                </c:pt>
                <c:pt idx="16727">
                  <c:v>0.72518005169495847</c:v>
                </c:pt>
                <c:pt idx="16728">
                  <c:v>0.72522006423292373</c:v>
                </c:pt>
                <c:pt idx="16729">
                  <c:v>0.72526007521570668</c:v>
                </c:pt>
                <c:pt idx="16730">
                  <c:v>0.72530008464330653</c:v>
                </c:pt>
                <c:pt idx="16731">
                  <c:v>0.72534009251572362</c:v>
                </c:pt>
                <c:pt idx="16732">
                  <c:v>0.72538009883295651</c:v>
                </c:pt>
                <c:pt idx="16733">
                  <c:v>0.72542010359500553</c:v>
                </c:pt>
                <c:pt idx="16734">
                  <c:v>0.72546010680186945</c:v>
                </c:pt>
                <c:pt idx="16735">
                  <c:v>0.72550010845354829</c:v>
                </c:pt>
                <c:pt idx="16736">
                  <c:v>0.72554010855004114</c:v>
                </c:pt>
                <c:pt idx="16737">
                  <c:v>0.72558010709134735</c:v>
                </c:pt>
                <c:pt idx="16738">
                  <c:v>0.72562010407746713</c:v>
                </c:pt>
                <c:pt idx="16739">
                  <c:v>0.7256600995083996</c:v>
                </c:pt>
                <c:pt idx="16740">
                  <c:v>0.72570009338414387</c:v>
                </c:pt>
                <c:pt idx="16741">
                  <c:v>0.7257400857046995</c:v>
                </c:pt>
                <c:pt idx="16742">
                  <c:v>0.72578007647006626</c:v>
                </c:pt>
                <c:pt idx="16743">
                  <c:v>0.72582006568024371</c:v>
                </c:pt>
                <c:pt idx="16744">
                  <c:v>0.72586005333523074</c:v>
                </c:pt>
                <c:pt idx="16745">
                  <c:v>0.72590003943502757</c:v>
                </c:pt>
                <c:pt idx="16746">
                  <c:v>0.72594002397963275</c:v>
                </c:pt>
                <c:pt idx="16747">
                  <c:v>0.72598000696904652</c:v>
                </c:pt>
                <c:pt idx="16748">
                  <c:v>0.72601998840326809</c:v>
                </c:pt>
                <c:pt idx="16749">
                  <c:v>0.72605996828229646</c:v>
                </c:pt>
                <c:pt idx="16750">
                  <c:v>0.72609994660613164</c:v>
                </c:pt>
                <c:pt idx="16751">
                  <c:v>0.72613992337477296</c:v>
                </c:pt>
                <c:pt idx="16752">
                  <c:v>0.72617989858821941</c:v>
                </c:pt>
                <c:pt idx="16753">
                  <c:v>0.726219872246471</c:v>
                </c:pt>
                <c:pt idx="16754">
                  <c:v>0.72625984434952651</c:v>
                </c:pt>
                <c:pt idx="16755">
                  <c:v>0.72629981489738626</c:v>
                </c:pt>
                <c:pt idx="16756">
                  <c:v>0.72633978389004883</c:v>
                </c:pt>
                <c:pt idx="16757">
                  <c:v>0.72637975132751409</c:v>
                </c:pt>
                <c:pt idx="16758">
                  <c:v>0.72641971720978116</c:v>
                </c:pt>
                <c:pt idx="16759">
                  <c:v>0.72645968153684981</c:v>
                </c:pt>
                <c:pt idx="16760">
                  <c:v>0.72649964430871905</c:v>
                </c:pt>
                <c:pt idx="16761">
                  <c:v>0.72653960552538865</c:v>
                </c:pt>
                <c:pt idx="16762">
                  <c:v>0.72657956518685773</c:v>
                </c:pt>
                <c:pt idx="16763">
                  <c:v>0.72661952329312596</c:v>
                </c:pt>
                <c:pt idx="16764">
                  <c:v>0.72665947984419188</c:v>
                </c:pt>
                <c:pt idx="16765">
                  <c:v>0.72669943484005606</c:v>
                </c:pt>
                <c:pt idx="16766">
                  <c:v>0.72673938828071738</c:v>
                </c:pt>
                <c:pt idx="16767">
                  <c:v>0.72677934016617507</c:v>
                </c:pt>
                <c:pt idx="16768">
                  <c:v>0.72681929049642846</c:v>
                </c:pt>
                <c:pt idx="16769">
                  <c:v>0.72685923927147755</c:v>
                </c:pt>
                <c:pt idx="16770">
                  <c:v>0.72689918649132079</c:v>
                </c:pt>
                <c:pt idx="16771">
                  <c:v>0.7269391321559584</c:v>
                </c:pt>
                <c:pt idx="16772">
                  <c:v>0.7269790762653886</c:v>
                </c:pt>
                <c:pt idx="16773">
                  <c:v>0.72701901881961195</c:v>
                </c:pt>
                <c:pt idx="16774">
                  <c:v>0.72705895981862723</c:v>
                </c:pt>
                <c:pt idx="16775">
                  <c:v>0.72709889926243421</c:v>
                </c:pt>
                <c:pt idx="16776">
                  <c:v>0.72713883715103134</c:v>
                </c:pt>
                <c:pt idx="16777">
                  <c:v>0.72717877348441862</c:v>
                </c:pt>
                <c:pt idx="16778">
                  <c:v>0.7272187082625956</c:v>
                </c:pt>
                <c:pt idx="16779">
                  <c:v>0.72725864148556119</c:v>
                </c:pt>
                <c:pt idx="16780">
                  <c:v>0.72729857315331459</c:v>
                </c:pt>
                <c:pt idx="16781">
                  <c:v>0.72733850326585558</c:v>
                </c:pt>
                <c:pt idx="16782">
                  <c:v>0.72737843182318296</c:v>
                </c:pt>
                <c:pt idx="16783">
                  <c:v>0.7274183588252966</c:v>
                </c:pt>
                <c:pt idx="16784">
                  <c:v>0.72745828427219561</c:v>
                </c:pt>
                <c:pt idx="16785">
                  <c:v>0.72749820816387911</c:v>
                </c:pt>
                <c:pt idx="16786">
                  <c:v>0.72753813050034655</c:v>
                </c:pt>
                <c:pt idx="16787">
                  <c:v>0.72757805128159725</c:v>
                </c:pt>
                <c:pt idx="16788">
                  <c:v>0.72761797050763066</c:v>
                </c:pt>
                <c:pt idx="16789">
                  <c:v>0.72765788817844546</c:v>
                </c:pt>
                <c:pt idx="16790">
                  <c:v>0.72769780429404174</c:v>
                </c:pt>
                <c:pt idx="16791">
                  <c:v>0.72773771885441818</c:v>
                </c:pt>
                <c:pt idx="16792">
                  <c:v>0.72777763185957434</c:v>
                </c:pt>
                <c:pt idx="16793">
                  <c:v>0.72781754330950954</c:v>
                </c:pt>
                <c:pt idx="16794">
                  <c:v>0.72785745320422279</c:v>
                </c:pt>
                <c:pt idx="16795">
                  <c:v>0.72789736154371365</c:v>
                </c:pt>
                <c:pt idx="16796">
                  <c:v>0.72793726832798133</c:v>
                </c:pt>
                <c:pt idx="16797">
                  <c:v>0.72797717355702485</c:v>
                </c:pt>
                <c:pt idx="16798">
                  <c:v>0.72801707723084386</c:v>
                </c:pt>
                <c:pt idx="16799">
                  <c:v>0.72805697934943703</c:v>
                </c:pt>
                <c:pt idx="16800">
                  <c:v>0.72809687991280403</c:v>
                </c:pt>
                <c:pt idx="16801">
                  <c:v>0.72813677892094419</c:v>
                </c:pt>
                <c:pt idx="16802">
                  <c:v>0.72817667637385652</c:v>
                </c:pt>
                <c:pt idx="16803">
                  <c:v>0.72821657227154035</c:v>
                </c:pt>
                <c:pt idx="16804">
                  <c:v>0.72825646661399479</c:v>
                </c:pt>
                <c:pt idx="16805">
                  <c:v>0.72829635940121906</c:v>
                </c:pt>
                <c:pt idx="16806">
                  <c:v>0.72833625063321272</c:v>
                </c:pt>
                <c:pt idx="16807">
                  <c:v>0.72837614030997466</c:v>
                </c:pt>
                <c:pt idx="16808">
                  <c:v>0.72841602843150433</c:v>
                </c:pt>
                <c:pt idx="16809">
                  <c:v>0.72845591499780071</c:v>
                </c:pt>
                <c:pt idx="16810">
                  <c:v>0.72849580000886272</c:v>
                </c:pt>
                <c:pt idx="16811">
                  <c:v>0.72853568346469033</c:v>
                </c:pt>
                <c:pt idx="16812">
                  <c:v>0.72857556536528234</c:v>
                </c:pt>
                <c:pt idx="16813">
                  <c:v>0.72861544571063763</c:v>
                </c:pt>
                <c:pt idx="16814">
                  <c:v>0.72865532450075587</c:v>
                </c:pt>
                <c:pt idx="16815">
                  <c:v>0.72869520173563596</c:v>
                </c:pt>
                <c:pt idx="16816">
                  <c:v>0.72873507741527754</c:v>
                </c:pt>
                <c:pt idx="16817">
                  <c:v>0.72877495153967897</c:v>
                </c:pt>
                <c:pt idx="16818">
                  <c:v>0.72881482410883991</c:v>
                </c:pt>
                <c:pt idx="16819">
                  <c:v>0.72885469512275991</c:v>
                </c:pt>
                <c:pt idx="16820">
                  <c:v>0.72889456458143742</c:v>
                </c:pt>
                <c:pt idx="16821">
                  <c:v>0.72893443248487189</c:v>
                </c:pt>
                <c:pt idx="16822">
                  <c:v>0.72897429883306231</c:v>
                </c:pt>
                <c:pt idx="16823">
                  <c:v>0.72901416362600824</c:v>
                </c:pt>
                <c:pt idx="16824">
                  <c:v>0.72905402686370846</c:v>
                </c:pt>
                <c:pt idx="16825">
                  <c:v>0.72909388854616197</c:v>
                </c:pt>
                <c:pt idx="16826">
                  <c:v>0.72913374867336844</c:v>
                </c:pt>
                <c:pt idx="16827">
                  <c:v>0.72917360724532687</c:v>
                </c:pt>
                <c:pt idx="16828">
                  <c:v>0.72921346426203582</c:v>
                </c:pt>
                <c:pt idx="16829">
                  <c:v>0.72925331972349461</c:v>
                </c:pt>
                <c:pt idx="16830">
                  <c:v>0.72929317362970303</c:v>
                </c:pt>
                <c:pt idx="16831">
                  <c:v>0.72933302598065985</c:v>
                </c:pt>
                <c:pt idx="16832">
                  <c:v>0.72937287677636353</c:v>
                </c:pt>
                <c:pt idx="16833">
                  <c:v>0.72941272601681395</c:v>
                </c:pt>
                <c:pt idx="16834">
                  <c:v>0.72945257370200967</c:v>
                </c:pt>
                <c:pt idx="16835">
                  <c:v>0.72949241983195034</c:v>
                </c:pt>
                <c:pt idx="16836">
                  <c:v>0.72953226440663466</c:v>
                </c:pt>
                <c:pt idx="16837">
                  <c:v>0.72957210742606171</c:v>
                </c:pt>
                <c:pt idx="16838">
                  <c:v>0.72961194889023084</c:v>
                </c:pt>
                <c:pt idx="16839">
                  <c:v>0.72965178879914105</c:v>
                </c:pt>
                <c:pt idx="16840">
                  <c:v>0.7296916271527909</c:v>
                </c:pt>
                <c:pt idx="16841">
                  <c:v>0.72973146395117994</c:v>
                </c:pt>
                <c:pt idx="16842">
                  <c:v>0.72977129919430728</c:v>
                </c:pt>
                <c:pt idx="16843">
                  <c:v>0.72981113288217192</c:v>
                </c:pt>
                <c:pt idx="16844">
                  <c:v>0.72985096501477253</c:v>
                </c:pt>
                <c:pt idx="16845">
                  <c:v>0.72989079559210868</c:v>
                </c:pt>
                <c:pt idx="16846">
                  <c:v>0.7299306246141789</c:v>
                </c:pt>
                <c:pt idx="16847">
                  <c:v>0.72997045208098277</c:v>
                </c:pt>
                <c:pt idx="16848">
                  <c:v>0.73001027799251905</c:v>
                </c:pt>
                <c:pt idx="16849">
                  <c:v>0.73005010234878631</c:v>
                </c:pt>
                <c:pt idx="16850">
                  <c:v>0.73008992514978432</c:v>
                </c:pt>
                <c:pt idx="16851">
                  <c:v>0.73012974639551198</c:v>
                </c:pt>
                <c:pt idx="16852">
                  <c:v>0.73016956608596773</c:v>
                </c:pt>
                <c:pt idx="16853">
                  <c:v>0.73020938422115123</c:v>
                </c:pt>
                <c:pt idx="16854">
                  <c:v>0.73024920080106093</c:v>
                </c:pt>
                <c:pt idx="16855">
                  <c:v>0.73028901582569661</c:v>
                </c:pt>
                <c:pt idx="16856">
                  <c:v>0.73032882929505616</c:v>
                </c:pt>
                <c:pt idx="16857">
                  <c:v>0.73036864120913958</c:v>
                </c:pt>
                <c:pt idx="16858">
                  <c:v>0.73040845156794509</c:v>
                </c:pt>
                <c:pt idx="16859">
                  <c:v>0.73044826037147226</c:v>
                </c:pt>
                <c:pt idx="16860">
                  <c:v>0.73048806761971974</c:v>
                </c:pt>
                <c:pt idx="16861">
                  <c:v>0.73052787331268643</c:v>
                </c:pt>
                <c:pt idx="16862">
                  <c:v>0.73056767745037132</c:v>
                </c:pt>
                <c:pt idx="16863">
                  <c:v>0.73060748003277376</c:v>
                </c:pt>
                <c:pt idx="16864">
                  <c:v>0.73064728105989185</c:v>
                </c:pt>
                <c:pt idx="16865">
                  <c:v>0.73068708053172537</c:v>
                </c:pt>
                <c:pt idx="16866">
                  <c:v>0.73072687844827278</c:v>
                </c:pt>
                <c:pt idx="16867">
                  <c:v>0.73076667480953383</c:v>
                </c:pt>
                <c:pt idx="16868">
                  <c:v>0.73080646961550588</c:v>
                </c:pt>
                <c:pt idx="16869">
                  <c:v>0.73084626286618926</c:v>
                </c:pt>
                <c:pt idx="16870">
                  <c:v>0.73088605456158218</c:v>
                </c:pt>
                <c:pt idx="16871">
                  <c:v>0.73092584470168431</c:v>
                </c:pt>
                <c:pt idx="16872">
                  <c:v>0.73096563328649344</c:v>
                </c:pt>
                <c:pt idx="16873">
                  <c:v>0.73100542031600924</c:v>
                </c:pt>
                <c:pt idx="16874">
                  <c:v>0.73104520579023047</c:v>
                </c:pt>
                <c:pt idx="16875">
                  <c:v>0.73108498970915581</c:v>
                </c:pt>
                <c:pt idx="16876">
                  <c:v>0.73112477207278437</c:v>
                </c:pt>
                <c:pt idx="16877">
                  <c:v>0.73116455288111515</c:v>
                </c:pt>
                <c:pt idx="16878">
                  <c:v>0.73120433213414637</c:v>
                </c:pt>
                <c:pt idx="16879">
                  <c:v>0.73124410983187782</c:v>
                </c:pt>
                <c:pt idx="16880">
                  <c:v>0.7312838859743076</c:v>
                </c:pt>
                <c:pt idx="16881">
                  <c:v>0.73132366056143494</c:v>
                </c:pt>
                <c:pt idx="16882">
                  <c:v>0.73136343359325873</c:v>
                </c:pt>
                <c:pt idx="16883">
                  <c:v>0.73140320506977752</c:v>
                </c:pt>
                <c:pt idx="16884">
                  <c:v>0.73144297499099054</c:v>
                </c:pt>
                <c:pt idx="16885">
                  <c:v>0.73148274335689645</c:v>
                </c:pt>
                <c:pt idx="16886">
                  <c:v>0.73152251016749392</c:v>
                </c:pt>
                <c:pt idx="16887">
                  <c:v>0.73156227542278229</c:v>
                </c:pt>
                <c:pt idx="16888">
                  <c:v>0.73160203912275934</c:v>
                </c:pt>
                <c:pt idx="16889">
                  <c:v>0.73164180126742473</c:v>
                </c:pt>
                <c:pt idx="16890">
                  <c:v>0.73168156185677724</c:v>
                </c:pt>
                <c:pt idx="16891">
                  <c:v>0.73172132089081587</c:v>
                </c:pt>
                <c:pt idx="16892">
                  <c:v>0.73176107836953852</c:v>
                </c:pt>
                <c:pt idx="16893">
                  <c:v>0.73180083429294485</c:v>
                </c:pt>
                <c:pt idx="16894">
                  <c:v>0.73184058866103296</c:v>
                </c:pt>
                <c:pt idx="16895">
                  <c:v>0.73188034147380243</c:v>
                </c:pt>
                <c:pt idx="16896">
                  <c:v>0.73192009273125147</c:v>
                </c:pt>
                <c:pt idx="16897">
                  <c:v>0.73195984243337897</c:v>
                </c:pt>
                <c:pt idx="16898">
                  <c:v>0.73199959058018338</c:v>
                </c:pt>
                <c:pt idx="16899">
                  <c:v>0.73203933717166403</c:v>
                </c:pt>
                <c:pt idx="16900">
                  <c:v>0.73207908220781959</c:v>
                </c:pt>
                <c:pt idx="16901">
                  <c:v>0.7321188256886485</c:v>
                </c:pt>
                <c:pt idx="16902">
                  <c:v>0.73215856761414955</c:v>
                </c:pt>
                <c:pt idx="16903">
                  <c:v>0.73219830798432195</c:v>
                </c:pt>
                <c:pt idx="16904">
                  <c:v>0.73223804679916371</c:v>
                </c:pt>
                <c:pt idx="16905">
                  <c:v>0.73227778405867405</c:v>
                </c:pt>
                <c:pt idx="16906">
                  <c:v>0.73231751976285109</c:v>
                </c:pt>
                <c:pt idx="16907">
                  <c:v>0.73235725391169459</c:v>
                </c:pt>
                <c:pt idx="16908">
                  <c:v>0.73239698650520224</c:v>
                </c:pt>
                <c:pt idx="16909">
                  <c:v>0.73243671754337303</c:v>
                </c:pt>
                <c:pt idx="16910">
                  <c:v>0.73247644702620618</c:v>
                </c:pt>
                <c:pt idx="16911">
                  <c:v>0.73251617495370014</c:v>
                </c:pt>
                <c:pt idx="16912">
                  <c:v>0.73255590132585269</c:v>
                </c:pt>
                <c:pt idx="16913">
                  <c:v>0.73259562614266371</c:v>
                </c:pt>
                <c:pt idx="16914">
                  <c:v>0.73263534940413144</c:v>
                </c:pt>
                <c:pt idx="16915">
                  <c:v>0.73267507111025465</c:v>
                </c:pt>
                <c:pt idx="16916">
                  <c:v>0.73271479126103145</c:v>
                </c:pt>
                <c:pt idx="16917">
                  <c:v>0.73275450985646118</c:v>
                </c:pt>
                <c:pt idx="16918">
                  <c:v>0.73279422689654183</c:v>
                </c:pt>
                <c:pt idx="16919">
                  <c:v>0.73283394238127286</c:v>
                </c:pt>
                <c:pt idx="16920">
                  <c:v>0.73287365631065216</c:v>
                </c:pt>
                <c:pt idx="16921">
                  <c:v>0.73291336868467871</c:v>
                </c:pt>
                <c:pt idx="16922">
                  <c:v>0.7329530795033512</c:v>
                </c:pt>
                <c:pt idx="16923">
                  <c:v>0.73299278876666818</c:v>
                </c:pt>
                <c:pt idx="16924">
                  <c:v>0.73303249647462809</c:v>
                </c:pt>
                <c:pt idx="16925">
                  <c:v>0.73307220262722961</c:v>
                </c:pt>
                <c:pt idx="16926">
                  <c:v>0.73311190722447139</c:v>
                </c:pt>
                <c:pt idx="16927">
                  <c:v>0.73315161026635234</c:v>
                </c:pt>
                <c:pt idx="16928">
                  <c:v>0.73319131175287033</c:v>
                </c:pt>
                <c:pt idx="16929">
                  <c:v>0.7332310116840246</c:v>
                </c:pt>
                <c:pt idx="16930">
                  <c:v>0.73327071005981315</c:v>
                </c:pt>
                <c:pt idx="16931">
                  <c:v>0.73331040688023519</c:v>
                </c:pt>
                <c:pt idx="16932">
                  <c:v>0.73335010214528873</c:v>
                </c:pt>
                <c:pt idx="16933">
                  <c:v>0.73338979585497277</c:v>
                </c:pt>
                <c:pt idx="16934">
                  <c:v>0.7334294880092852</c:v>
                </c:pt>
                <c:pt idx="16935">
                  <c:v>0.73346917860822547</c:v>
                </c:pt>
                <c:pt idx="16936">
                  <c:v>0.73350886765179135</c:v>
                </c:pt>
                <c:pt idx="16937">
                  <c:v>0.73354855513998185</c:v>
                </c:pt>
                <c:pt idx="16938">
                  <c:v>0.73358824107279508</c:v>
                </c:pt>
                <c:pt idx="16939">
                  <c:v>0.73362792545023026</c:v>
                </c:pt>
                <c:pt idx="16940">
                  <c:v>0.73366760827228505</c:v>
                </c:pt>
                <c:pt idx="16941">
                  <c:v>0.73370728953895814</c:v>
                </c:pt>
                <c:pt idx="16942">
                  <c:v>0.73374696925024852</c:v>
                </c:pt>
                <c:pt idx="16943">
                  <c:v>0.7337866474061544</c:v>
                </c:pt>
                <c:pt idx="16944">
                  <c:v>0.73382632400667436</c:v>
                </c:pt>
                <c:pt idx="16945">
                  <c:v>0.73386599905180661</c:v>
                </c:pt>
                <c:pt idx="16946">
                  <c:v>0.7339056725415497</c:v>
                </c:pt>
                <c:pt idx="16947">
                  <c:v>0.73394534447590254</c:v>
                </c:pt>
                <c:pt idx="16948">
                  <c:v>0.73398501485486278</c:v>
                </c:pt>
                <c:pt idx="16949">
                  <c:v>0.73402468367842955</c:v>
                </c:pt>
                <c:pt idx="16950">
                  <c:v>0.73406435094660094</c:v>
                </c:pt>
                <c:pt idx="16951">
                  <c:v>0.73410401665937586</c:v>
                </c:pt>
                <c:pt idx="16952">
                  <c:v>0.7341436808167523</c:v>
                </c:pt>
                <c:pt idx="16953">
                  <c:v>0.73418334341872848</c:v>
                </c:pt>
                <c:pt idx="16954">
                  <c:v>0.73422300446530353</c:v>
                </c:pt>
                <c:pt idx="16955">
                  <c:v>0.73426266395647544</c:v>
                </c:pt>
                <c:pt idx="16956">
                  <c:v>0.73430232189224243</c:v>
                </c:pt>
                <c:pt idx="16957">
                  <c:v>0.73434197827260317</c:v>
                </c:pt>
                <c:pt idx="16958">
                  <c:v>0.73438163309755589</c:v>
                </c:pt>
                <c:pt idx="16959">
                  <c:v>0.73442128636709969</c:v>
                </c:pt>
                <c:pt idx="16960">
                  <c:v>0.73446093808123181</c:v>
                </c:pt>
                <c:pt idx="16961">
                  <c:v>0.73450058823995168</c:v>
                </c:pt>
                <c:pt idx="16962">
                  <c:v>0.73454023684325664</c:v>
                </c:pt>
                <c:pt idx="16963">
                  <c:v>0.73457988389114592</c:v>
                </c:pt>
                <c:pt idx="16964">
                  <c:v>0.73461952938361741</c:v>
                </c:pt>
                <c:pt idx="16965">
                  <c:v>0.73465917332066955</c:v>
                </c:pt>
                <c:pt idx="16966">
                  <c:v>0.73469881570230045</c:v>
                </c:pt>
                <c:pt idx="16967">
                  <c:v>0.73473845652850933</c:v>
                </c:pt>
                <c:pt idx="16968">
                  <c:v>0.73477809579929365</c:v>
                </c:pt>
                <c:pt idx="16969">
                  <c:v>0.73481773351465185</c:v>
                </c:pt>
                <c:pt idx="16970">
                  <c:v>0.73485736967458271</c:v>
                </c:pt>
                <c:pt idx="16971">
                  <c:v>0.73489700427908378</c:v>
                </c:pt>
                <c:pt idx="16972">
                  <c:v>0.7349366373281544</c:v>
                </c:pt>
                <c:pt idx="16973">
                  <c:v>0.73497626882179179</c:v>
                </c:pt>
                <c:pt idx="16974">
                  <c:v>0.73501589875999473</c:v>
                </c:pt>
                <c:pt idx="16975">
                  <c:v>0.73505552714276168</c:v>
                </c:pt>
                <c:pt idx="16976">
                  <c:v>0.73509515397009062</c:v>
                </c:pt>
                <c:pt idx="16977">
                  <c:v>0.73513477924197956</c:v>
                </c:pt>
                <c:pt idx="16978">
                  <c:v>0.73517440295842751</c:v>
                </c:pt>
                <c:pt idx="16979">
                  <c:v>0.73521402511943268</c:v>
                </c:pt>
                <c:pt idx="16980">
                  <c:v>0.73525364572499241</c:v>
                </c:pt>
                <c:pt idx="16981">
                  <c:v>0.73529326477510559</c:v>
                </c:pt>
                <c:pt idx="16982">
                  <c:v>0.73533288226977045</c:v>
                </c:pt>
                <c:pt idx="16983">
                  <c:v>0.7353724982089852</c:v>
                </c:pt>
                <c:pt idx="16984">
                  <c:v>0.73541211259274775</c:v>
                </c:pt>
                <c:pt idx="16985">
                  <c:v>0.73545172542105675</c:v>
                </c:pt>
                <c:pt idx="16986">
                  <c:v>0.73549133669390987</c:v>
                </c:pt>
                <c:pt idx="16987">
                  <c:v>0.73553094641130601</c:v>
                </c:pt>
                <c:pt idx="16988">
                  <c:v>0.73557055457324294</c:v>
                </c:pt>
                <c:pt idx="16989">
                  <c:v>0.73561016117971878</c:v>
                </c:pt>
                <c:pt idx="16990">
                  <c:v>0.73564976623073186</c:v>
                </c:pt>
                <c:pt idx="16991">
                  <c:v>0.73568936972628052</c:v>
                </c:pt>
                <c:pt idx="16992">
                  <c:v>0.7357289716663622</c:v>
                </c:pt>
                <c:pt idx="16993">
                  <c:v>0.7357685720509759</c:v>
                </c:pt>
                <c:pt idx="16994">
                  <c:v>0.73580817088011941</c:v>
                </c:pt>
                <c:pt idx="16995">
                  <c:v>0.73584776815379094</c:v>
                </c:pt>
                <c:pt idx="16996">
                  <c:v>0.73588736387198861</c:v>
                </c:pt>
                <c:pt idx="16997">
                  <c:v>0.73592695803471042</c:v>
                </c:pt>
                <c:pt idx="16998">
                  <c:v>0.73596655064195449</c:v>
                </c:pt>
                <c:pt idx="16999">
                  <c:v>0.73600614169371947</c:v>
                </c:pt>
                <c:pt idx="17000">
                  <c:v>0.73604573119000261</c:v>
                </c:pt>
                <c:pt idx="17001">
                  <c:v>0.73608531913080266</c:v>
                </c:pt>
                <c:pt idx="17002">
                  <c:v>0.7361249055161172</c:v>
                </c:pt>
                <c:pt idx="17003">
                  <c:v>0.73616449034594478</c:v>
                </c:pt>
                <c:pt idx="17004">
                  <c:v>0.73620407362028339</c:v>
                </c:pt>
                <c:pt idx="17005">
                  <c:v>0.73624365533913083</c:v>
                </c:pt>
                <c:pt idx="17006">
                  <c:v>0.73628323550248509</c:v>
                </c:pt>
                <c:pt idx="17007">
                  <c:v>0.73632281411034495</c:v>
                </c:pt>
                <c:pt idx="17008">
                  <c:v>0.73636239116270774</c:v>
                </c:pt>
                <c:pt idx="17009">
                  <c:v>0.73640196665957169</c:v>
                </c:pt>
                <c:pt idx="17010">
                  <c:v>0.73644154060093481</c:v>
                </c:pt>
                <c:pt idx="17011">
                  <c:v>0.73648111298679542</c:v>
                </c:pt>
                <c:pt idx="17012">
                  <c:v>0.73652068381715119</c:v>
                </c:pt>
                <c:pt idx="17013">
                  <c:v>0.73656025309200024</c:v>
                </c:pt>
                <c:pt idx="17014">
                  <c:v>0.73659982081134046</c:v>
                </c:pt>
                <c:pt idx="17015">
                  <c:v>0.7366393869751704</c:v>
                </c:pt>
                <c:pt idx="17016">
                  <c:v>0.73667895158348706</c:v>
                </c:pt>
                <c:pt idx="17017">
                  <c:v>0.73671851463628901</c:v>
                </c:pt>
                <c:pt idx="17018">
                  <c:v>0.73675807613357447</c:v>
                </c:pt>
                <c:pt idx="17019">
                  <c:v>0.7367976360753411</c:v>
                </c:pt>
                <c:pt idx="17020">
                  <c:v>0.7368371944615868</c:v>
                </c:pt>
                <c:pt idx="17021">
                  <c:v>0.73687675129230956</c:v>
                </c:pt>
                <c:pt idx="17022">
                  <c:v>0.73691630656750728</c:v>
                </c:pt>
                <c:pt idx="17023">
                  <c:v>0.73695586028717808</c:v>
                </c:pt>
                <c:pt idx="17024">
                  <c:v>0.73699541245131983</c:v>
                </c:pt>
                <c:pt idx="17025">
                  <c:v>0.73703496305993021</c:v>
                </c:pt>
                <c:pt idx="17026">
                  <c:v>0.73707451211300745</c:v>
                </c:pt>
                <c:pt idx="17027">
                  <c:v>0.73711405961054943</c:v>
                </c:pt>
                <c:pt idx="17028">
                  <c:v>0.73715360555255394</c:v>
                </c:pt>
                <c:pt idx="17029">
                  <c:v>0.73719314993901863</c:v>
                </c:pt>
                <c:pt idx="17030">
                  <c:v>0.73723269276994186</c:v>
                </c:pt>
                <c:pt idx="17031">
                  <c:v>0.73727223404532116</c:v>
                </c:pt>
                <c:pt idx="17032">
                  <c:v>0.73731177376515433</c:v>
                </c:pt>
                <c:pt idx="17033">
                  <c:v>0.73735131192943959</c:v>
                </c:pt>
                <c:pt idx="17034">
                  <c:v>0.73739084853817449</c:v>
                </c:pt>
                <c:pt idx="17035">
                  <c:v>0.73743038359135737</c:v>
                </c:pt>
                <c:pt idx="17036">
                  <c:v>0.73746991708898524</c:v>
                </c:pt>
                <c:pt idx="17037">
                  <c:v>0.73750944903105642</c:v>
                </c:pt>
                <c:pt idx="17038">
                  <c:v>0.73754897941756903</c:v>
                </c:pt>
                <c:pt idx="17039">
                  <c:v>0.73758850824852018</c:v>
                </c:pt>
                <c:pt idx="17040">
                  <c:v>0.73762803552390832</c:v>
                </c:pt>
                <c:pt idx="17041">
                  <c:v>0.73766756124373056</c:v>
                </c:pt>
                <c:pt idx="17042">
                  <c:v>0.73770708540798513</c:v>
                </c:pt>
                <c:pt idx="17043">
                  <c:v>0.73774660801667014</c:v>
                </c:pt>
                <c:pt idx="17044">
                  <c:v>0.73778612906978269</c:v>
                </c:pt>
                <c:pt idx="17045">
                  <c:v>0.73782564856732069</c:v>
                </c:pt>
                <c:pt idx="17046">
                  <c:v>0.73786516650928224</c:v>
                </c:pt>
                <c:pt idx="17047">
                  <c:v>0.73790468289566491</c:v>
                </c:pt>
                <c:pt idx="17048">
                  <c:v>0.73794419772646669</c:v>
                </c:pt>
                <c:pt idx="17049">
                  <c:v>0.73798371100168469</c:v>
                </c:pt>
                <c:pt idx="17050">
                  <c:v>0.73802322272131704</c:v>
                </c:pt>
                <c:pt idx="17051">
                  <c:v>0.73806273288536162</c:v>
                </c:pt>
                <c:pt idx="17052">
                  <c:v>0.73810224149381554</c:v>
                </c:pt>
                <c:pt idx="17053">
                  <c:v>0.7381417485466768</c:v>
                </c:pt>
                <c:pt idx="17054">
                  <c:v>0.73818125404394352</c:v>
                </c:pt>
                <c:pt idx="17055">
                  <c:v>0.73822075798561304</c:v>
                </c:pt>
                <c:pt idx="17056">
                  <c:v>0.73826026037168302</c:v>
                </c:pt>
                <c:pt idx="17057">
                  <c:v>0.73829976120215102</c:v>
                </c:pt>
                <c:pt idx="17058">
                  <c:v>0.73833926047701492</c:v>
                </c:pt>
                <c:pt idx="17059">
                  <c:v>0.7383787581962723</c:v>
                </c:pt>
                <c:pt idx="17060">
                  <c:v>0.7384182543599207</c:v>
                </c:pt>
                <c:pt idx="17061">
                  <c:v>0.73845774896795779</c:v>
                </c:pt>
                <c:pt idx="17062">
                  <c:v>0.73849724202038136</c:v>
                </c:pt>
                <c:pt idx="17063">
                  <c:v>0.73853673351718907</c:v>
                </c:pt>
                <c:pt idx="17064">
                  <c:v>0.73857622345837792</c:v>
                </c:pt>
                <c:pt idx="17065">
                  <c:v>0.73861571184394625</c:v>
                </c:pt>
                <c:pt idx="17066">
                  <c:v>0.73865519867389162</c:v>
                </c:pt>
                <c:pt idx="17067">
                  <c:v>0.73869468394821103</c:v>
                </c:pt>
                <c:pt idx="17068">
                  <c:v>0.73873416766690214</c:v>
                </c:pt>
                <c:pt idx="17069">
                  <c:v>0.7387736498299633</c:v>
                </c:pt>
                <c:pt idx="17070">
                  <c:v>0.73881313043739127</c:v>
                </c:pt>
                <c:pt idx="17071">
                  <c:v>0.73885260948918419</c:v>
                </c:pt>
                <c:pt idx="17072">
                  <c:v>0.73889208698533904</c:v>
                </c:pt>
                <c:pt idx="17073">
                  <c:v>0.73893156292585371</c:v>
                </c:pt>
                <c:pt idx="17074">
                  <c:v>0.73897103731072555</c:v>
                </c:pt>
                <c:pt idx="17075">
                  <c:v>0.73901051013995234</c:v>
                </c:pt>
                <c:pt idx="17076">
                  <c:v>0.73904998141353107</c:v>
                </c:pt>
                <c:pt idx="17077">
                  <c:v>0.73908945113145974</c:v>
                </c:pt>
                <c:pt idx="17078">
                  <c:v>0.73912891929373581</c:v>
                </c:pt>
                <c:pt idx="17079">
                  <c:v>0.73916838590035683</c:v>
                </c:pt>
                <c:pt idx="17080">
                  <c:v>0.7392078509513198</c:v>
                </c:pt>
                <c:pt idx="17081">
                  <c:v>0.73924731444662239</c:v>
                </c:pt>
                <c:pt idx="17082">
                  <c:v>0.73928677638626228</c:v>
                </c:pt>
                <c:pt idx="17083">
                  <c:v>0.73932623677023701</c:v>
                </c:pt>
                <c:pt idx="17084">
                  <c:v>0.73936569559854359</c:v>
                </c:pt>
                <c:pt idx="17085">
                  <c:v>0.73940515287117992</c:v>
                </c:pt>
                <c:pt idx="17086">
                  <c:v>0.73944460858814276</c:v>
                </c:pt>
                <c:pt idx="17087">
                  <c:v>0.73948406274943035</c:v>
                </c:pt>
                <c:pt idx="17088">
                  <c:v>0.73952351535503968</c:v>
                </c:pt>
                <c:pt idx="17089">
                  <c:v>0.73956296640496788</c:v>
                </c:pt>
                <c:pt idx="17090">
                  <c:v>0.73960241589921283</c:v>
                </c:pt>
                <c:pt idx="17091">
                  <c:v>0.73964186383777186</c:v>
                </c:pt>
                <c:pt idx="17092">
                  <c:v>0.73968131022064187</c:v>
                </c:pt>
                <c:pt idx="17093">
                  <c:v>0.73972075504782098</c:v>
                </c:pt>
                <c:pt idx="17094">
                  <c:v>0.73976019831930584</c:v>
                </c:pt>
                <c:pt idx="17095">
                  <c:v>0.73979964003509435</c:v>
                </c:pt>
                <c:pt idx="17096">
                  <c:v>0.73983908019518341</c:v>
                </c:pt>
                <c:pt idx="17097">
                  <c:v>0.73987851879957056</c:v>
                </c:pt>
                <c:pt idx="17098">
                  <c:v>0.73991795584825315</c:v>
                </c:pt>
                <c:pt idx="17099">
                  <c:v>0.73995739134122851</c:v>
                </c:pt>
                <c:pt idx="17100">
                  <c:v>0.73999682527849353</c:v>
                </c:pt>
                <c:pt idx="17101">
                  <c:v>0.74003625766004599</c:v>
                </c:pt>
                <c:pt idx="17102">
                  <c:v>0.74007568848588345</c:v>
                </c:pt>
                <c:pt idx="17103">
                  <c:v>0.74011511775600247</c:v>
                </c:pt>
                <c:pt idx="17104">
                  <c:v>0.7401545454704006</c:v>
                </c:pt>
                <c:pt idx="17105">
                  <c:v>0.74019397162907508</c:v>
                </c:pt>
                <c:pt idx="17106">
                  <c:v>0.74023339623202355</c:v>
                </c:pt>
                <c:pt idx="17107">
                  <c:v>0.74027281927924271</c:v>
                </c:pt>
                <c:pt idx="17108">
                  <c:v>0.74031224077072999</c:v>
                </c:pt>
                <c:pt idx="17109">
                  <c:v>0.74035166070648273</c:v>
                </c:pt>
                <c:pt idx="17110">
                  <c:v>0.74039107908649804</c:v>
                </c:pt>
                <c:pt idx="17111">
                  <c:v>0.74043049591077337</c:v>
                </c:pt>
                <c:pt idx="17112">
                  <c:v>0.74046991117930527</c:v>
                </c:pt>
                <c:pt idx="17113">
                  <c:v>0.74050932489209154</c:v>
                </c:pt>
                <c:pt idx="17114">
                  <c:v>0.74054873704912916</c:v>
                </c:pt>
                <c:pt idx="17115">
                  <c:v>0.74058814765041536</c:v>
                </c:pt>
                <c:pt idx="17116">
                  <c:v>0.74062755669594726</c:v>
                </c:pt>
                <c:pt idx="17117">
                  <c:v>0.74066696418572198</c:v>
                </c:pt>
                <c:pt idx="17118">
                  <c:v>0.74070637011973672</c:v>
                </c:pt>
                <c:pt idx="17119">
                  <c:v>0.74074577449798873</c:v>
                </c:pt>
                <c:pt idx="17120">
                  <c:v>0.74078517732047477</c:v>
                </c:pt>
                <c:pt idx="17121">
                  <c:v>0.7408245785871922</c:v>
                </c:pt>
                <c:pt idx="17122">
                  <c:v>0.74086397829813844</c:v>
                </c:pt>
                <c:pt idx="17123">
                  <c:v>0.74090337645331006</c:v>
                </c:pt>
                <c:pt idx="17124">
                  <c:v>0.74094277305270462</c:v>
                </c:pt>
                <c:pt idx="17125">
                  <c:v>0.74098216809631867</c:v>
                </c:pt>
                <c:pt idx="17126">
                  <c:v>0.74102156158414956</c:v>
                </c:pt>
                <c:pt idx="17127">
                  <c:v>0.7410609535161945</c:v>
                </c:pt>
                <c:pt idx="17128">
                  <c:v>0.74110034389245039</c:v>
                </c:pt>
                <c:pt idx="17129">
                  <c:v>0.74113973271291411</c:v>
                </c:pt>
                <c:pt idx="17130">
                  <c:v>0.74117911997758301</c:v>
                </c:pt>
                <c:pt idx="17131">
                  <c:v>0.74121850568645431</c:v>
                </c:pt>
                <c:pt idx="17132">
                  <c:v>0.74125788983952434</c:v>
                </c:pt>
                <c:pt idx="17133">
                  <c:v>0.74129727243679022</c:v>
                </c:pt>
                <c:pt idx="17134">
                  <c:v>0.74133665347824951</c:v>
                </c:pt>
                <c:pt idx="17135">
                  <c:v>0.74137603296389909</c:v>
                </c:pt>
                <c:pt idx="17136">
                  <c:v>0.74141541089373553</c:v>
                </c:pt>
                <c:pt idx="17137">
                  <c:v>0.74145478726775593</c:v>
                </c:pt>
                <c:pt idx="17138">
                  <c:v>0.74149416208595753</c:v>
                </c:pt>
                <c:pt idx="17139">
                  <c:v>0.74153353534833699</c:v>
                </c:pt>
                <c:pt idx="17140">
                  <c:v>0.74157290705489143</c:v>
                </c:pt>
                <c:pt idx="17141">
                  <c:v>0.74161227720561751</c:v>
                </c:pt>
                <c:pt idx="17142">
                  <c:v>0.74165164580051235</c:v>
                </c:pt>
                <c:pt idx="17143">
                  <c:v>0.74169101283957306</c:v>
                </c:pt>
                <c:pt idx="17144">
                  <c:v>0.74173037832279631</c:v>
                </c:pt>
                <c:pt idx="17145">
                  <c:v>0.741769742250179</c:v>
                </c:pt>
                <c:pt idx="17146">
                  <c:v>0.74180910462171801</c:v>
                </c:pt>
                <c:pt idx="17147">
                  <c:v>0.74184846543741023</c:v>
                </c:pt>
                <c:pt idx="17148">
                  <c:v>0.74188782469725256</c:v>
                </c:pt>
                <c:pt idx="17149">
                  <c:v>0.74192718240124211</c:v>
                </c:pt>
                <c:pt idx="17150">
                  <c:v>0.74196653854937511</c:v>
                </c:pt>
                <c:pt idx="17151">
                  <c:v>0.74200589314164933</c:v>
                </c:pt>
                <c:pt idx="17152">
                  <c:v>0.74204524617806034</c:v>
                </c:pt>
                <c:pt idx="17153">
                  <c:v>0.74208459765860624</c:v>
                </c:pt>
                <c:pt idx="17154">
                  <c:v>0.74212394758328293</c:v>
                </c:pt>
                <c:pt idx="17155">
                  <c:v>0.74216329595208763</c:v>
                </c:pt>
                <c:pt idx="17156">
                  <c:v>0.74220264276501713</c:v>
                </c:pt>
                <c:pt idx="17157">
                  <c:v>0.74224198802206798</c:v>
                </c:pt>
                <c:pt idx="17158">
                  <c:v>0.74228133172323707</c:v>
                </c:pt>
                <c:pt idx="17159">
                  <c:v>0.74232067386852152</c:v>
                </c:pt>
                <c:pt idx="17160">
                  <c:v>0.74236001445791733</c:v>
                </c:pt>
                <c:pt idx="17161">
                  <c:v>0.74239935349142194</c:v>
                </c:pt>
                <c:pt idx="17162">
                  <c:v>0.74243869096903159</c:v>
                </c:pt>
                <c:pt idx="17163">
                  <c:v>0.74247802689074338</c:v>
                </c:pt>
                <c:pt idx="17164">
                  <c:v>0.74251736125655377</c:v>
                </c:pt>
                <c:pt idx="17165">
                  <c:v>0.74255669406645963</c:v>
                </c:pt>
                <c:pt idx="17166">
                  <c:v>0.74259602532045732</c:v>
                </c:pt>
                <c:pt idx="17167">
                  <c:v>0.74263535501854439</c:v>
                </c:pt>
                <c:pt idx="17168">
                  <c:v>0.74267468316071639</c:v>
                </c:pt>
                <c:pt idx="17169">
                  <c:v>0.74271400974697077</c:v>
                </c:pt>
                <c:pt idx="17170">
                  <c:v>0.74275333477730388</c:v>
                </c:pt>
                <c:pt idx="17171">
                  <c:v>0.74279265825171259</c:v>
                </c:pt>
                <c:pt idx="17172">
                  <c:v>0.74283198017019292</c:v>
                </c:pt>
                <c:pt idx="17173">
                  <c:v>0.7428713005327422</c:v>
                </c:pt>
                <c:pt idx="17174">
                  <c:v>0.74291061933935687</c:v>
                </c:pt>
                <c:pt idx="17175">
                  <c:v>0.7429499365900335</c:v>
                </c:pt>
                <c:pt idx="17176">
                  <c:v>0.74298925228476842</c:v>
                </c:pt>
                <c:pt idx="17177">
                  <c:v>0.74302856642355841</c:v>
                </c:pt>
                <c:pt idx="17178">
                  <c:v>0.74306787900640026</c:v>
                </c:pt>
                <c:pt idx="17179">
                  <c:v>0.74310719003329029</c:v>
                </c:pt>
                <c:pt idx="17180">
                  <c:v>0.74314649950422496</c:v>
                </c:pt>
                <c:pt idx="17181">
                  <c:v>0.74318580741920115</c:v>
                </c:pt>
                <c:pt idx="17182">
                  <c:v>0.74322511377821521</c:v>
                </c:pt>
                <c:pt idx="17183">
                  <c:v>0.74326441858126358</c:v>
                </c:pt>
                <c:pt idx="17184">
                  <c:v>0.74330372182834292</c:v>
                </c:pt>
                <c:pt idx="17185">
                  <c:v>0.74334302351944959</c:v>
                </c:pt>
                <c:pt idx="17186">
                  <c:v>0.74338232365458035</c:v>
                </c:pt>
                <c:pt idx="17187">
                  <c:v>0.74342162223373132</c:v>
                </c:pt>
                <c:pt idx="17188">
                  <c:v>0.74346091925689928</c:v>
                </c:pt>
                <c:pt idx="17189">
                  <c:v>0.74350021472408057</c:v>
                </c:pt>
                <c:pt idx="17190">
                  <c:v>0.74353950863527174</c:v>
                </c:pt>
                <c:pt idx="17191">
                  <c:v>0.74357880099046914</c:v>
                </c:pt>
                <c:pt idx="17192">
                  <c:v>0.7436180917896692</c:v>
                </c:pt>
                <c:pt idx="17193">
                  <c:v>0.74365738103286849</c:v>
                </c:pt>
                <c:pt idx="17194">
                  <c:v>0.74369666872006324</c:v>
                </c:pt>
                <c:pt idx="17195">
                  <c:v>0.7437359548512501</c:v>
                </c:pt>
                <c:pt idx="17196">
                  <c:v>0.74377523942642487</c:v>
                </c:pt>
                <c:pt idx="17197">
                  <c:v>0.74381452244558455</c:v>
                </c:pt>
                <c:pt idx="17198">
                  <c:v>0.74385380390872535</c:v>
                </c:pt>
                <c:pt idx="17199">
                  <c:v>0.74389308381584363</c:v>
                </c:pt>
                <c:pt idx="17200">
                  <c:v>0.7439323621669357</c:v>
                </c:pt>
                <c:pt idx="17201">
                  <c:v>0.74397163896199781</c:v>
                </c:pt>
                <c:pt idx="17202">
                  <c:v>0.7440109142010265</c:v>
                </c:pt>
                <c:pt idx="17203">
                  <c:v>0.74405018788401833</c:v>
                </c:pt>
                <c:pt idx="17204">
                  <c:v>0.74408946001096898</c:v>
                </c:pt>
                <c:pt idx="17205">
                  <c:v>0.74412873058187501</c:v>
                </c:pt>
                <c:pt idx="17206">
                  <c:v>0.74416799959673274</c:v>
                </c:pt>
                <c:pt idx="17207">
                  <c:v>0.74420726705553852</c:v>
                </c:pt>
                <c:pt idx="17208">
                  <c:v>0.74424653295828869</c:v>
                </c:pt>
                <c:pt idx="17209">
                  <c:v>0.74428579730497912</c:v>
                </c:pt>
                <c:pt idx="17210">
                  <c:v>0.74432506009560662</c:v>
                </c:pt>
                <c:pt idx="17211">
                  <c:v>0.74436432133016706</c:v>
                </c:pt>
                <c:pt idx="17212">
                  <c:v>0.74440358100865656</c:v>
                </c:pt>
                <c:pt idx="17213">
                  <c:v>0.74444283913107179</c:v>
                </c:pt>
                <c:pt idx="17214">
                  <c:v>0.74448209569740853</c:v>
                </c:pt>
                <c:pt idx="17215">
                  <c:v>0.74452135070766312</c:v>
                </c:pt>
                <c:pt idx="17216">
                  <c:v>0.7445606041618319</c:v>
                </c:pt>
                <c:pt idx="17217">
                  <c:v>0.74459985605991086</c:v>
                </c:pt>
                <c:pt idx="17218">
                  <c:v>0.74463910640189612</c:v>
                </c:pt>
                <c:pt idx="17219">
                  <c:v>0.74467835518778447</c:v>
                </c:pt>
                <c:pt idx="17220">
                  <c:v>0.74471760241757101</c:v>
                </c:pt>
                <c:pt idx="17221">
                  <c:v>0.74475684809125242</c:v>
                </c:pt>
                <c:pt idx="17222">
                  <c:v>0.74479609220882492</c:v>
                </c:pt>
                <c:pt idx="17223">
                  <c:v>0.74483533477028463</c:v>
                </c:pt>
                <c:pt idx="17224">
                  <c:v>0.74487457577562743</c:v>
                </c:pt>
                <c:pt idx="17225">
                  <c:v>0.74491381522484945</c:v>
                </c:pt>
                <c:pt idx="17226">
                  <c:v>0.74495305311794691</c:v>
                </c:pt>
                <c:pt idx="17227">
                  <c:v>0.7449922894549158</c:v>
                </c:pt>
                <c:pt idx="17228">
                  <c:v>0.74503152423575203</c:v>
                </c:pt>
                <c:pt idx="17229">
                  <c:v>0.74507075746045182</c:v>
                </c:pt>
                <c:pt idx="17230">
                  <c:v>0.74510998912901127</c:v>
                </c:pt>
                <c:pt idx="17231">
                  <c:v>0.7451492192414263</c:v>
                </c:pt>
                <c:pt idx="17232">
                  <c:v>0.74518844779769322</c:v>
                </c:pt>
                <c:pt idx="17233">
                  <c:v>0.74522767479780716</c:v>
                </c:pt>
                <c:pt idx="17234">
                  <c:v>0.74526690024176523</c:v>
                </c:pt>
                <c:pt idx="17235">
                  <c:v>0.74530612412956299</c:v>
                </c:pt>
                <c:pt idx="17236">
                  <c:v>0.74534534646119621</c:v>
                </c:pt>
                <c:pt idx="17237">
                  <c:v>0.7453845672366608</c:v>
                </c:pt>
                <c:pt idx="17238">
                  <c:v>0.74542378645595297</c:v>
                </c:pt>
                <c:pt idx="17239">
                  <c:v>0.74546300411906852</c:v>
                </c:pt>
                <c:pt idx="17240">
                  <c:v>0.74550222022600365</c:v>
                </c:pt>
                <c:pt idx="17241">
                  <c:v>0.74554143477675405</c:v>
                </c:pt>
                <c:pt idx="17242">
                  <c:v>0.7455806477713155</c:v>
                </c:pt>
                <c:pt idx="17243">
                  <c:v>0.7456198592096841</c:v>
                </c:pt>
                <c:pt idx="17244">
                  <c:v>0.74565906909185597</c:v>
                </c:pt>
                <c:pt idx="17245">
                  <c:v>0.74569827741782624</c:v>
                </c:pt>
                <c:pt idx="17246">
                  <c:v>0.74573748418759145</c:v>
                </c:pt>
                <c:pt idx="17247">
                  <c:v>0.7457766894011475</c:v>
                </c:pt>
                <c:pt idx="17248">
                  <c:v>0.7458158930584895</c:v>
                </c:pt>
                <c:pt idx="17249">
                  <c:v>0.7458550951596139</c:v>
                </c:pt>
                <c:pt idx="17250">
                  <c:v>0.74589429570451649</c:v>
                </c:pt>
                <c:pt idx="17251">
                  <c:v>0.74593349469319303</c:v>
                </c:pt>
                <c:pt idx="17252">
                  <c:v>0.74597269212563933</c:v>
                </c:pt>
                <c:pt idx="17253">
                  <c:v>0.74601188800185081</c:v>
                </c:pt>
                <c:pt idx="17254">
                  <c:v>0.7460510823218236</c:v>
                </c:pt>
                <c:pt idx="17255">
                  <c:v>0.74609027508555381</c:v>
                </c:pt>
                <c:pt idx="17256">
                  <c:v>0.74612946629303656</c:v>
                </c:pt>
                <c:pt idx="17257">
                  <c:v>0.7461686559442674</c:v>
                </c:pt>
                <c:pt idx="17258">
                  <c:v>0.7462078440392429</c:v>
                </c:pt>
                <c:pt idx="17259">
                  <c:v>0.7462470305779586</c:v>
                </c:pt>
                <c:pt idx="17260">
                  <c:v>0.74628621556040975</c:v>
                </c:pt>
                <c:pt idx="17261">
                  <c:v>0.746325398986592</c:v>
                </c:pt>
                <c:pt idx="17262">
                  <c:v>0.74636458085650126</c:v>
                </c:pt>
                <c:pt idx="17263">
                  <c:v>0.74640376117013396</c:v>
                </c:pt>
                <c:pt idx="17264">
                  <c:v>0.74644293992748478</c:v>
                </c:pt>
                <c:pt idx="17265">
                  <c:v>0.74648211712854939</c:v>
                </c:pt>
                <c:pt idx="17266">
                  <c:v>0.7465212927733238</c:v>
                </c:pt>
                <c:pt idx="17267">
                  <c:v>0.74656046686180366</c:v>
                </c:pt>
                <c:pt idx="17268">
                  <c:v>0.74659963939398444</c:v>
                </c:pt>
                <c:pt idx="17269">
                  <c:v>0.74663881036986168</c:v>
                </c:pt>
                <c:pt idx="17270">
                  <c:v>0.74667797978943107</c:v>
                </c:pt>
                <c:pt idx="17271">
                  <c:v>0.74671714765268848</c:v>
                </c:pt>
                <c:pt idx="17272">
                  <c:v>0.74675631395962894</c:v>
                </c:pt>
                <c:pt idx="17273">
                  <c:v>0.74679547871024843</c:v>
                </c:pt>
                <c:pt idx="17274">
                  <c:v>0.74683464190454218</c:v>
                </c:pt>
                <c:pt idx="17275">
                  <c:v>0.74687380354250621</c:v>
                </c:pt>
                <c:pt idx="17276">
                  <c:v>0.74691296362413573</c:v>
                </c:pt>
                <c:pt idx="17277">
                  <c:v>0.74695212214942597</c:v>
                </c:pt>
                <c:pt idx="17278">
                  <c:v>0.7469912791183726</c:v>
                </c:pt>
                <c:pt idx="17279">
                  <c:v>0.74703043453097195</c:v>
                </c:pt>
                <c:pt idx="17280">
                  <c:v>0.74706958838721826</c:v>
                </c:pt>
                <c:pt idx="17281">
                  <c:v>0.74710874068710775</c:v>
                </c:pt>
                <c:pt idx="17282">
                  <c:v>0.74714789143063554</c:v>
                </c:pt>
                <c:pt idx="17283">
                  <c:v>0.74718704061779717</c:v>
                </c:pt>
                <c:pt idx="17284">
                  <c:v>0.74722618824858855</c:v>
                </c:pt>
                <c:pt idx="17285">
                  <c:v>0.74726533432300424</c:v>
                </c:pt>
                <c:pt idx="17286">
                  <c:v>0.74730447884104001</c:v>
                </c:pt>
                <c:pt idx="17287">
                  <c:v>0.74734362180269187</c:v>
                </c:pt>
                <c:pt idx="17288">
                  <c:v>0.74738276320795427</c:v>
                </c:pt>
                <c:pt idx="17289">
                  <c:v>0.7474219030568231</c:v>
                </c:pt>
                <c:pt idx="17290">
                  <c:v>0.74746104134929359</c:v>
                </c:pt>
                <c:pt idx="17291">
                  <c:v>0.74750017808536107</c:v>
                </c:pt>
                <c:pt idx="17292">
                  <c:v>0.74753931326502121</c:v>
                </c:pt>
                <c:pt idx="17293">
                  <c:v>0.74757844688826869</c:v>
                </c:pt>
                <c:pt idx="17294">
                  <c:v>0.7476175789550995</c:v>
                </c:pt>
                <c:pt idx="17295">
                  <c:v>0.74765670946550866</c:v>
                </c:pt>
                <c:pt idx="17296">
                  <c:v>0.7476958384194915</c:v>
                </c:pt>
                <c:pt idx="17297">
                  <c:v>0.74773496581704313</c:v>
                </c:pt>
                <c:pt idx="17298">
                  <c:v>0.74777409165815922</c:v>
                </c:pt>
                <c:pt idx="17299">
                  <c:v>0.74781321594283456</c:v>
                </c:pt>
                <c:pt idx="17300">
                  <c:v>0.74785233867106482</c:v>
                </c:pt>
                <c:pt idx="17301">
                  <c:v>0.74789145984284477</c:v>
                </c:pt>
                <c:pt idx="17302">
                  <c:v>0.74793057945817021</c:v>
                </c:pt>
                <c:pt idx="17303">
                  <c:v>0.7479696975170359</c:v>
                </c:pt>
                <c:pt idx="17304">
                  <c:v>0.74800881401943697</c:v>
                </c:pt>
                <c:pt idx="17305">
                  <c:v>0.74804792896536909</c:v>
                </c:pt>
                <c:pt idx="17306">
                  <c:v>0.74808704235482715</c:v>
                </c:pt>
                <c:pt idx="17307">
                  <c:v>0.7481261541878067</c:v>
                </c:pt>
                <c:pt idx="17308">
                  <c:v>0.74816526446430209</c:v>
                </c:pt>
                <c:pt idx="17309">
                  <c:v>0.74820437318430899</c:v>
                </c:pt>
                <c:pt idx="17310">
                  <c:v>0.74824348034782251</c:v>
                </c:pt>
                <c:pt idx="17311">
                  <c:v>0.7482825859548381</c:v>
                </c:pt>
                <c:pt idx="17312">
                  <c:v>0.74832169000534976</c:v>
                </c:pt>
                <c:pt idx="17313">
                  <c:v>0.74836079249935372</c:v>
                </c:pt>
                <c:pt idx="17314">
                  <c:v>0.74839989343684488</c:v>
                </c:pt>
                <c:pt idx="17315">
                  <c:v>0.74843899281781789</c:v>
                </c:pt>
                <c:pt idx="17316">
                  <c:v>0.74847809064226789</c:v>
                </c:pt>
                <c:pt idx="17317">
                  <c:v>0.74851718691018987</c:v>
                </c:pt>
                <c:pt idx="17318">
                  <c:v>0.7485562816215795</c:v>
                </c:pt>
                <c:pt idx="17319">
                  <c:v>0.74859537477643123</c:v>
                </c:pt>
                <c:pt idx="17320">
                  <c:v>0.74863446637474007</c:v>
                </c:pt>
                <c:pt idx="17321">
                  <c:v>0.74867355641650102</c:v>
                </c:pt>
                <c:pt idx="17322">
                  <c:v>0.7487126449017093</c:v>
                </c:pt>
                <c:pt idx="17323">
                  <c:v>0.74875173183035992</c:v>
                </c:pt>
                <c:pt idx="17324">
                  <c:v>0.74879081720244767</c:v>
                </c:pt>
                <c:pt idx="17325">
                  <c:v>0.7488299010179672</c:v>
                </c:pt>
                <c:pt idx="17326">
                  <c:v>0.74886898327691387</c:v>
                </c:pt>
                <c:pt idx="17327">
                  <c:v>0.74890806397928278</c:v>
                </c:pt>
                <c:pt idx="17328">
                  <c:v>0.74894714312506849</c:v>
                </c:pt>
                <c:pt idx="17329">
                  <c:v>0.74898622071426546</c:v>
                </c:pt>
                <c:pt idx="17330">
                  <c:v>0.74902529674686968</c:v>
                </c:pt>
                <c:pt idx="17331">
                  <c:v>0.74906437122287517</c:v>
                </c:pt>
                <c:pt idx="17332">
                  <c:v>0.74910344414227725</c:v>
                </c:pt>
                <c:pt idx="17333">
                  <c:v>0.74914251550507049</c:v>
                </c:pt>
                <c:pt idx="17334">
                  <c:v>0.74918158531124956</c:v>
                </c:pt>
                <c:pt idx="17335">
                  <c:v>0.74922065356081002</c:v>
                </c:pt>
                <c:pt idx="17336">
                  <c:v>0.74925972025374576</c:v>
                </c:pt>
                <c:pt idx="17337">
                  <c:v>0.74929878539005235</c:v>
                </c:pt>
                <c:pt idx="17338">
                  <c:v>0.74933784896972433</c:v>
                </c:pt>
                <c:pt idx="17339">
                  <c:v>0.7493769109927565</c:v>
                </c:pt>
                <c:pt idx="17340">
                  <c:v>0.74941597145914307</c:v>
                </c:pt>
                <c:pt idx="17341">
                  <c:v>0.7494550303688795</c:v>
                </c:pt>
                <c:pt idx="17342">
                  <c:v>0.74949408772196036</c:v>
                </c:pt>
                <c:pt idx="17343">
                  <c:v>0.74953314351838052</c:v>
                </c:pt>
                <c:pt idx="17344">
                  <c:v>0.749572197758134</c:v>
                </c:pt>
                <c:pt idx="17345">
                  <c:v>0.74961125044121624</c:v>
                </c:pt>
                <c:pt idx="17346">
                  <c:v>0.74965030156762158</c:v>
                </c:pt>
                <c:pt idx="17347">
                  <c:v>0.74968935113734514</c:v>
                </c:pt>
                <c:pt idx="17348">
                  <c:v>0.74972839915038103</c:v>
                </c:pt>
                <c:pt idx="17349">
                  <c:v>0.74976744560672404</c:v>
                </c:pt>
                <c:pt idx="17350">
                  <c:v>0.74980649050636883</c:v>
                </c:pt>
                <c:pt idx="17351">
                  <c:v>0.74984553384931052</c:v>
                </c:pt>
                <c:pt idx="17352">
                  <c:v>0.749884575635543</c:v>
                </c:pt>
                <c:pt idx="17353">
                  <c:v>0.74992361586506129</c:v>
                </c:pt>
                <c:pt idx="17354">
                  <c:v>0.7499626545378596</c:v>
                </c:pt>
                <c:pt idx="17355">
                  <c:v>0.75000169165393304</c:v>
                </c:pt>
                <c:pt idx="17356">
                  <c:v>0.75004072721327564</c:v>
                </c:pt>
                <c:pt idx="17357">
                  <c:v>0.75007976121588227</c:v>
                </c:pt>
                <c:pt idx="17358">
                  <c:v>0.75011879366174772</c:v>
                </c:pt>
                <c:pt idx="17359">
                  <c:v>0.75015782455086599</c:v>
                </c:pt>
                <c:pt idx="17360">
                  <c:v>0.75019685388323165</c:v>
                </c:pt>
                <c:pt idx="17361">
                  <c:v>0.7502358816588397</c:v>
                </c:pt>
                <c:pt idx="17362">
                  <c:v>0.75027490787768403</c:v>
                </c:pt>
                <c:pt idx="17363">
                  <c:v>0.75031393253975975</c:v>
                </c:pt>
                <c:pt idx="17364">
                  <c:v>0.75035295564506055</c:v>
                </c:pt>
                <c:pt idx="17365">
                  <c:v>0.75039197719358131</c:v>
                </c:pt>
                <c:pt idx="17366">
                  <c:v>0.75043099718531636</c:v>
                </c:pt>
                <c:pt idx="17367">
                  <c:v>0.75047001562026072</c:v>
                </c:pt>
                <c:pt idx="17368">
                  <c:v>0.75050903249840795</c:v>
                </c:pt>
                <c:pt idx="17369">
                  <c:v>0.75054804781975293</c:v>
                </c:pt>
                <c:pt idx="17370">
                  <c:v>0.75058706158428956</c:v>
                </c:pt>
                <c:pt idx="17371">
                  <c:v>0.75062607379201296</c:v>
                </c:pt>
                <c:pt idx="17372">
                  <c:v>0.75066508444291691</c:v>
                </c:pt>
                <c:pt idx="17373">
                  <c:v>0.75070409353699574</c:v>
                </c:pt>
                <c:pt idx="17374">
                  <c:v>0.75074310107424425</c:v>
                </c:pt>
                <c:pt idx="17375">
                  <c:v>0.75078210705465676</c:v>
                </c:pt>
                <c:pt idx="17376">
                  <c:v>0.75082111147822672</c:v>
                </c:pt>
                <c:pt idx="17377">
                  <c:v>0.75086011434494926</c:v>
                </c:pt>
                <c:pt idx="17378">
                  <c:v>0.75089911565481837</c:v>
                </c:pt>
                <c:pt idx="17379">
                  <c:v>0.75093811540782873</c:v>
                </c:pt>
                <c:pt idx="17380">
                  <c:v>0.75097711360397368</c:v>
                </c:pt>
                <c:pt idx="17381">
                  <c:v>0.75101611024324832</c:v>
                </c:pt>
                <c:pt idx="17382">
                  <c:v>0.75105510532564679</c:v>
                </c:pt>
                <c:pt idx="17383">
                  <c:v>0.75109409885116263</c:v>
                </c:pt>
                <c:pt idx="17384">
                  <c:v>0.75113309081979074</c:v>
                </c:pt>
                <c:pt idx="17385">
                  <c:v>0.75117208123152512</c:v>
                </c:pt>
                <c:pt idx="17386">
                  <c:v>0.7512110700863599</c:v>
                </c:pt>
                <c:pt idx="17387">
                  <c:v>0.75125005738428952</c:v>
                </c:pt>
                <c:pt idx="17388">
                  <c:v>0.75128904312530731</c:v>
                </c:pt>
                <c:pt idx="17389">
                  <c:v>0.75132802730940806</c:v>
                </c:pt>
                <c:pt idx="17390">
                  <c:v>0.75136700993658612</c:v>
                </c:pt>
                <c:pt idx="17391">
                  <c:v>0.75140599100683536</c:v>
                </c:pt>
                <c:pt idx="17392">
                  <c:v>0.75144497052014947</c:v>
                </c:pt>
                <c:pt idx="17393">
                  <c:v>0.751483948476523</c:v>
                </c:pt>
                <c:pt idx="17394">
                  <c:v>0.75152292487594974</c:v>
                </c:pt>
                <c:pt idx="17395">
                  <c:v>0.75156189971842435</c:v>
                </c:pt>
                <c:pt idx="17396">
                  <c:v>0.75160087300393985</c:v>
                </c:pt>
                <c:pt idx="17397">
                  <c:v>0.75163984473249124</c:v>
                </c:pt>
                <c:pt idx="17398">
                  <c:v>0.75167881490407207</c:v>
                </c:pt>
                <c:pt idx="17399">
                  <c:v>0.75171778351867646</c:v>
                </c:pt>
                <c:pt idx="17400">
                  <c:v>0.75175675057629832</c:v>
                </c:pt>
                <c:pt idx="17401">
                  <c:v>0.75179571607693163</c:v>
                </c:pt>
                <c:pt idx="17402">
                  <c:v>0.75183468002057074</c:v>
                </c:pt>
                <c:pt idx="17403">
                  <c:v>0.75187364240720878</c:v>
                </c:pt>
                <c:pt idx="17404">
                  <c:v>0.75191260323684039</c:v>
                </c:pt>
                <c:pt idx="17405">
                  <c:v>0.75195156250945927</c:v>
                </c:pt>
                <c:pt idx="17406">
                  <c:v>0.75199052022505963</c:v>
                </c:pt>
                <c:pt idx="17407">
                  <c:v>0.75202947638363493</c:v>
                </c:pt>
                <c:pt idx="17408">
                  <c:v>0.75206843098517917</c:v>
                </c:pt>
                <c:pt idx="17409">
                  <c:v>0.75210738402968613</c:v>
                </c:pt>
                <c:pt idx="17410">
                  <c:v>0.75214633551714982</c:v>
                </c:pt>
                <c:pt idx="17411">
                  <c:v>0.75218528544756436</c:v>
                </c:pt>
                <c:pt idx="17412">
                  <c:v>0.7522242338209234</c:v>
                </c:pt>
                <c:pt idx="17413">
                  <c:v>0.75226318063722009</c:v>
                </c:pt>
                <c:pt idx="17414">
                  <c:v>0.75230212589644896</c:v>
                </c:pt>
                <c:pt idx="17415">
                  <c:v>0.75234106959860381</c:v>
                </c:pt>
                <c:pt idx="17416">
                  <c:v>0.75238001174367841</c:v>
                </c:pt>
                <c:pt idx="17417">
                  <c:v>0.752418952331666</c:v>
                </c:pt>
                <c:pt idx="17418">
                  <c:v>0.75245789136256103</c:v>
                </c:pt>
                <c:pt idx="17419">
                  <c:v>0.75249682883635693</c:v>
                </c:pt>
                <c:pt idx="17420">
                  <c:v>0.75253576475304707</c:v>
                </c:pt>
                <c:pt idx="17421">
                  <c:v>0.75257469911262564</c:v>
                </c:pt>
                <c:pt idx="17422">
                  <c:v>0.75261363191508612</c:v>
                </c:pt>
                <c:pt idx="17423">
                  <c:v>0.75265256316042262</c:v>
                </c:pt>
                <c:pt idx="17424">
                  <c:v>0.75269149284862791</c:v>
                </c:pt>
                <c:pt idx="17425">
                  <c:v>0.75273042097969645</c:v>
                </c:pt>
                <c:pt idx="17426">
                  <c:v>0.75276934755362179</c:v>
                </c:pt>
                <c:pt idx="17427">
                  <c:v>0.75280827257039717</c:v>
                </c:pt>
                <c:pt idx="17428">
                  <c:v>0.75284719603001649</c:v>
                </c:pt>
                <c:pt idx="17429">
                  <c:v>0.75288611793247295</c:v>
                </c:pt>
                <c:pt idx="17430">
                  <c:v>0.75292503827776092</c:v>
                </c:pt>
                <c:pt idx="17431">
                  <c:v>0.75296395706587316</c:v>
                </c:pt>
                <c:pt idx="17432">
                  <c:v>0.7530028742968039</c:v>
                </c:pt>
                <c:pt idx="17433">
                  <c:v>0.75304178997054627</c:v>
                </c:pt>
                <c:pt idx="17434">
                  <c:v>0.7530807040870936</c:v>
                </c:pt>
                <c:pt idx="17435">
                  <c:v>0.75311961664644012</c:v>
                </c:pt>
                <c:pt idx="17436">
                  <c:v>0.75315852764857882</c:v>
                </c:pt>
                <c:pt idx="17437">
                  <c:v>0.75319743709350306</c:v>
                </c:pt>
                <c:pt idx="17438">
                  <c:v>0.75323634498120662</c:v>
                </c:pt>
                <c:pt idx="17439">
                  <c:v>0.75327525131168316</c:v>
                </c:pt>
                <c:pt idx="17440">
                  <c:v>0.7533141560849258</c:v>
                </c:pt>
                <c:pt idx="17441">
                  <c:v>0.75335305930092777</c:v>
                </c:pt>
                <c:pt idx="17442">
                  <c:v>0.75339196095968297</c:v>
                </c:pt>
                <c:pt idx="17443">
                  <c:v>0.75343086106118451</c:v>
                </c:pt>
                <c:pt idx="17444">
                  <c:v>0.75346975960542573</c:v>
                </c:pt>
                <c:pt idx="17445">
                  <c:v>0.75350865659240018</c:v>
                </c:pt>
                <c:pt idx="17446">
                  <c:v>0.75354755202210144</c:v>
                </c:pt>
                <c:pt idx="17447">
                  <c:v>0.75358644589452228</c:v>
                </c:pt>
                <c:pt idx="17448">
                  <c:v>0.7536253382096566</c:v>
                </c:pt>
                <c:pt idx="17449">
                  <c:v>0.75366422896749741</c:v>
                </c:pt>
                <c:pt idx="17450">
                  <c:v>0.75370311816803792</c:v>
                </c:pt>
                <c:pt idx="17451">
                  <c:v>0.75374200581127193</c:v>
                </c:pt>
                <c:pt idx="17452">
                  <c:v>0.75378089189719188</c:v>
                </c:pt>
                <c:pt idx="17453">
                  <c:v>0.7538197764257919</c:v>
                </c:pt>
                <c:pt idx="17454">
                  <c:v>0.75385865939706476</c:v>
                </c:pt>
                <c:pt idx="17455">
                  <c:v>0.75389754081100391</c:v>
                </c:pt>
                <c:pt idx="17456">
                  <c:v>0.75393642066760225</c:v>
                </c:pt>
                <c:pt idx="17457">
                  <c:v>0.75397529896685334</c:v>
                </c:pt>
                <c:pt idx="17458">
                  <c:v>0.75401417570875051</c:v>
                </c:pt>
                <c:pt idx="17459">
                  <c:v>0.75405305089328645</c:v>
                </c:pt>
                <c:pt idx="17460">
                  <c:v>0.75409192452045426</c:v>
                </c:pt>
                <c:pt idx="17461">
                  <c:v>0.75413079659024773</c:v>
                </c:pt>
                <c:pt idx="17462">
                  <c:v>0.75416966710265965</c:v>
                </c:pt>
                <c:pt idx="17463">
                  <c:v>0.75420853605768323</c:v>
                </c:pt>
                <c:pt idx="17464">
                  <c:v>0.75424740345531138</c:v>
                </c:pt>
                <c:pt idx="17465">
                  <c:v>0.75428626929553733</c:v>
                </c:pt>
                <c:pt idx="17466">
                  <c:v>0.75432513357835385</c:v>
                </c:pt>
                <c:pt idx="17467">
                  <c:v>0.75436399630375472</c:v>
                </c:pt>
                <c:pt idx="17468">
                  <c:v>0.75440285747173241</c:v>
                </c:pt>
                <c:pt idx="17469">
                  <c:v>0.75444171708228014</c:v>
                </c:pt>
                <c:pt idx="17470">
                  <c:v>0.7544805751353908</c:v>
                </c:pt>
                <c:pt idx="17471">
                  <c:v>0.75451943163105761</c:v>
                </c:pt>
                <c:pt idx="17472">
                  <c:v>0.7545582865692736</c:v>
                </c:pt>
                <c:pt idx="17473">
                  <c:v>0.75459713995003141</c:v>
                </c:pt>
                <c:pt idx="17474">
                  <c:v>0.75463599177332419</c:v>
                </c:pt>
                <c:pt idx="17475">
                  <c:v>0.75467484203914503</c:v>
                </c:pt>
                <c:pt idx="17476">
                  <c:v>0.75471369074748651</c:v>
                </c:pt>
                <c:pt idx="17477">
                  <c:v>0.75475253789834207</c:v>
                </c:pt>
                <c:pt idx="17478">
                  <c:v>0.75479138349170405</c:v>
                </c:pt>
                <c:pt idx="17479">
                  <c:v>0.75483022752756601</c:v>
                </c:pt>
                <c:pt idx="17480">
                  <c:v>0.75486907000592018</c:v>
                </c:pt>
                <c:pt idx="17481">
                  <c:v>0.75490791092675957</c:v>
                </c:pt>
                <c:pt idx="17482">
                  <c:v>0.75494675029007752</c:v>
                </c:pt>
                <c:pt idx="17483">
                  <c:v>0.75498558809586624</c:v>
                </c:pt>
                <c:pt idx="17484">
                  <c:v>0.75502442434411887</c:v>
                </c:pt>
                <c:pt idx="17485">
                  <c:v>0.75506325903482796</c:v>
                </c:pt>
                <c:pt idx="17486">
                  <c:v>0.75510209216798652</c:v>
                </c:pt>
                <c:pt idx="17487">
                  <c:v>0.75514092374358766</c:v>
                </c:pt>
                <c:pt idx="17488">
                  <c:v>0.75517975376162372</c:v>
                </c:pt>
                <c:pt idx="17489">
                  <c:v>0.75521858222208715</c:v>
                </c:pt>
                <c:pt idx="17490">
                  <c:v>0.75525740912497086</c:v>
                </c:pt>
                <c:pt idx="17491">
                  <c:v>0.7552962344702685</c:v>
                </c:pt>
                <c:pt idx="17492">
                  <c:v>0.75533505825797131</c:v>
                </c:pt>
                <c:pt idx="17493">
                  <c:v>0.75537388048807308</c:v>
                </c:pt>
                <c:pt idx="17494">
                  <c:v>0.75541270116056602</c:v>
                </c:pt>
                <c:pt idx="17495">
                  <c:v>0.75545152027544282</c:v>
                </c:pt>
                <c:pt idx="17496">
                  <c:v>0.75549033783269615</c:v>
                </c:pt>
                <c:pt idx="17497">
                  <c:v>0.75552915383231867</c:v>
                </c:pt>
                <c:pt idx="17498">
                  <c:v>0.75556796827430273</c:v>
                </c:pt>
                <c:pt idx="17499">
                  <c:v>0.75560678115864155</c:v>
                </c:pt>
                <c:pt idx="17500">
                  <c:v>0.75564559248532692</c:v>
                </c:pt>
                <c:pt idx="17501">
                  <c:v>0.75568440225435218</c:v>
                </c:pt>
                <c:pt idx="17502">
                  <c:v>0.75572321046570934</c:v>
                </c:pt>
                <c:pt idx="17503">
                  <c:v>0.75576201711939106</c:v>
                </c:pt>
                <c:pt idx="17504">
                  <c:v>0.75580082221539024</c:v>
                </c:pt>
                <c:pt idx="17505">
                  <c:v>0.75583962575369879</c:v>
                </c:pt>
                <c:pt idx="17506">
                  <c:v>0.75587842773430947</c:v>
                </c:pt>
                <c:pt idx="17507">
                  <c:v>0.75591722815721496</c:v>
                </c:pt>
                <c:pt idx="17508">
                  <c:v>0.7559560270224075</c:v>
                </c:pt>
                <c:pt idx="17509">
                  <c:v>0.75599482432987952</c:v>
                </c:pt>
                <c:pt idx="17510">
                  <c:v>0.7560336200796236</c:v>
                </c:pt>
                <c:pt idx="17511">
                  <c:v>0.75607241427163197</c:v>
                </c:pt>
                <c:pt idx="17512">
                  <c:v>0.75611120690589739</c:v>
                </c:pt>
                <c:pt idx="17513">
                  <c:v>0.75614999798241189</c:v>
                </c:pt>
                <c:pt idx="17514">
                  <c:v>0.75618878750116758</c:v>
                </c:pt>
                <c:pt idx="17515">
                  <c:v>0.7562275754621578</c:v>
                </c:pt>
                <c:pt idx="17516">
                  <c:v>0.75626636186537377</c:v>
                </c:pt>
                <c:pt idx="17517">
                  <c:v>0.75630514671080884</c:v>
                </c:pt>
                <c:pt idx="17518">
                  <c:v>0.75634392999845446</c:v>
                </c:pt>
                <c:pt idx="17519">
                  <c:v>0.75638271172830351</c:v>
                </c:pt>
                <c:pt idx="17520">
                  <c:v>0.75642149190034802</c:v>
                </c:pt>
                <c:pt idx="17521">
                  <c:v>0.7564602705145802</c:v>
                </c:pt>
                <c:pt idx="17522">
                  <c:v>0.75649904757099251</c:v>
                </c:pt>
                <c:pt idx="17523">
                  <c:v>0.75653782306957695</c:v>
                </c:pt>
                <c:pt idx="17524">
                  <c:v>0.75657659701032609</c:v>
                </c:pt>
                <c:pt idx="17525">
                  <c:v>0.7566153693932316</c:v>
                </c:pt>
                <c:pt idx="17526">
                  <c:v>0.75665414021828625</c:v>
                </c:pt>
                <c:pt idx="17527">
                  <c:v>0.75669290948548207</c:v>
                </c:pt>
                <c:pt idx="17528">
                  <c:v>0.75673167719481083</c:v>
                </c:pt>
                <c:pt idx="17529">
                  <c:v>0.75677044334626498</c:v>
                </c:pt>
                <c:pt idx="17530">
                  <c:v>0.75680920793983708</c:v>
                </c:pt>
                <c:pt idx="17531">
                  <c:v>0.75684797097551859</c:v>
                </c:pt>
                <c:pt idx="17532">
                  <c:v>0.75688673245330162</c:v>
                </c:pt>
                <c:pt idx="17533">
                  <c:v>0.75692549237317841</c:v>
                </c:pt>
                <c:pt idx="17534">
                  <c:v>0.7569642507351414</c:v>
                </c:pt>
                <c:pt idx="17535">
                  <c:v>0.75700300753918226</c:v>
                </c:pt>
                <c:pt idx="17536">
                  <c:v>0.75704176278529278</c:v>
                </c:pt>
                <c:pt idx="17537">
                  <c:v>0.75708051647346553</c:v>
                </c:pt>
                <c:pt idx="17538">
                  <c:v>0.75711926860369227</c:v>
                </c:pt>
                <c:pt idx="17539">
                  <c:v>0.75715801917596515</c:v>
                </c:pt>
                <c:pt idx="17540">
                  <c:v>0.75719676819027582</c:v>
                </c:pt>
                <c:pt idx="17541">
                  <c:v>0.75723551564661618</c:v>
                </c:pt>
                <c:pt idx="17542">
                  <c:v>0.75727426154497901</c:v>
                </c:pt>
                <c:pt idx="17543">
                  <c:v>0.75731300588535533</c:v>
                </c:pt>
                <c:pt idx="17544">
                  <c:v>0.75735174866773747</c:v>
                </c:pt>
                <c:pt idx="17545">
                  <c:v>0.7573904898921171</c:v>
                </c:pt>
                <c:pt idx="17546">
                  <c:v>0.75742922955848646</c:v>
                </c:pt>
                <c:pt idx="17547">
                  <c:v>0.75746796766683733</c:v>
                </c:pt>
                <c:pt idx="17548">
                  <c:v>0.75750670421716082</c:v>
                </c:pt>
                <c:pt idx="17549">
                  <c:v>0.75754543920945006</c:v>
                </c:pt>
                <c:pt idx="17550">
                  <c:v>0.75758417264369582</c:v>
                </c:pt>
                <c:pt idx="17551">
                  <c:v>0.75762290451989056</c:v>
                </c:pt>
                <c:pt idx="17552">
                  <c:v>0.75766163483802551</c:v>
                </c:pt>
                <c:pt idx="17553">
                  <c:v>0.75770036359809312</c:v>
                </c:pt>
                <c:pt idx="17554">
                  <c:v>0.75773909080008428</c:v>
                </c:pt>
                <c:pt idx="17555">
                  <c:v>0.75777781644399178</c:v>
                </c:pt>
                <c:pt idx="17556">
                  <c:v>0.75781654052980651</c:v>
                </c:pt>
                <c:pt idx="17557">
                  <c:v>0.75785526305752038</c:v>
                </c:pt>
                <c:pt idx="17558">
                  <c:v>0.75789398402712527</c:v>
                </c:pt>
                <c:pt idx="17559">
                  <c:v>0.75793270343861252</c:v>
                </c:pt>
                <c:pt idx="17560">
                  <c:v>0.75797142129197437</c:v>
                </c:pt>
                <c:pt idx="17561">
                  <c:v>0.75801013758720193</c:v>
                </c:pt>
                <c:pt idx="17562">
                  <c:v>0.7580488523242872</c:v>
                </c:pt>
                <c:pt idx="17563">
                  <c:v>0.75808756550322165</c:v>
                </c:pt>
                <c:pt idx="17564">
                  <c:v>0.75812627712399661</c:v>
                </c:pt>
                <c:pt idx="17565">
                  <c:v>0.75816498718660419</c:v>
                </c:pt>
                <c:pt idx="17566">
                  <c:v>0.75820369569103563</c:v>
                </c:pt>
                <c:pt idx="17567">
                  <c:v>0.7582424026372826</c:v>
                </c:pt>
                <c:pt idx="17568">
                  <c:v>0.75828110802533644</c:v>
                </c:pt>
                <c:pt idx="17569">
                  <c:v>0.75831981185518915</c:v>
                </c:pt>
                <c:pt idx="17570">
                  <c:v>0.75835851412683153</c:v>
                </c:pt>
                <c:pt idx="17571">
                  <c:v>0.75839721484025591</c:v>
                </c:pt>
                <c:pt idx="17572">
                  <c:v>0.75843591399545285</c:v>
                </c:pt>
                <c:pt idx="17573">
                  <c:v>0.75847461159241447</c:v>
                </c:pt>
                <c:pt idx="17574">
                  <c:v>0.75851330763113189</c:v>
                </c:pt>
                <c:pt idx="17575">
                  <c:v>0.7585520021115969</c:v>
                </c:pt>
                <c:pt idx="17576">
                  <c:v>0.75859069503380039</c:v>
                </c:pt>
                <c:pt idx="17577">
                  <c:v>0.75862938639773425</c:v>
                </c:pt>
                <c:pt idx="17578">
                  <c:v>0.7586680762033895</c:v>
                </c:pt>
                <c:pt idx="17579">
                  <c:v>0.7587067644507578</c:v>
                </c:pt>
                <c:pt idx="17580">
                  <c:v>0.75874545113983027</c:v>
                </c:pt>
                <c:pt idx="17581">
                  <c:v>0.75878413627059826</c:v>
                </c:pt>
                <c:pt idx="17582">
                  <c:v>0.75882281984305322</c:v>
                </c:pt>
                <c:pt idx="17583">
                  <c:v>0.75886150185718637</c:v>
                </c:pt>
                <c:pt idx="17584">
                  <c:v>0.75890018231298895</c:v>
                </c:pt>
                <c:pt idx="17585">
                  <c:v>0.75893886121045229</c:v>
                </c:pt>
                <c:pt idx="17586">
                  <c:v>0.75897753854956751</c:v>
                </c:pt>
                <c:pt idx="17587">
                  <c:v>0.75901621433032629</c:v>
                </c:pt>
                <c:pt idx="17588">
                  <c:v>0.75905488855271941</c:v>
                </c:pt>
                <c:pt idx="17589">
                  <c:v>0.7590935612167381</c:v>
                </c:pt>
                <c:pt idx="17590">
                  <c:v>0.75913223232237348</c:v>
                </c:pt>
                <c:pt idx="17591">
                  <c:v>0.75917090186961678</c:v>
                </c:pt>
                <c:pt idx="17592">
                  <c:v>0.75920956985845967</c:v>
                </c:pt>
                <c:pt idx="17593">
                  <c:v>0.75924823628889238</c:v>
                </c:pt>
                <c:pt idx="17594">
                  <c:v>0.75928690116090658</c:v>
                </c:pt>
                <c:pt idx="17595">
                  <c:v>0.75932556447449362</c:v>
                </c:pt>
                <c:pt idx="17596">
                  <c:v>0.75936422622964406</c:v>
                </c:pt>
                <c:pt idx="17597">
                  <c:v>0.75940288642634934</c:v>
                </c:pt>
                <c:pt idx="17598">
                  <c:v>0.75944154506460004</c:v>
                </c:pt>
                <c:pt idx="17599">
                  <c:v>0.75948020214438794</c:v>
                </c:pt>
                <c:pt idx="17600">
                  <c:v>0.75951885766570315</c:v>
                </c:pt>
                <c:pt idx="17601">
                  <c:v>0.75955751162853768</c:v>
                </c:pt>
                <c:pt idx="17602">
                  <c:v>0.75959616403288144</c:v>
                </c:pt>
                <c:pt idx="17603">
                  <c:v>0.75963481487872642</c:v>
                </c:pt>
                <c:pt idx="17604">
                  <c:v>0.75967346416606296</c:v>
                </c:pt>
                <c:pt idx="17605">
                  <c:v>0.75971211189488186</c:v>
                </c:pt>
                <c:pt idx="17606">
                  <c:v>0.75975075806517478</c:v>
                </c:pt>
                <c:pt idx="17607">
                  <c:v>0.75978940267693207</c:v>
                </c:pt>
                <c:pt idx="17608">
                  <c:v>0.75982804573014462</c:v>
                </c:pt>
                <c:pt idx="17609">
                  <c:v>0.75986668722480355</c:v>
                </c:pt>
                <c:pt idx="17610">
                  <c:v>0.75990532716089965</c:v>
                </c:pt>
                <c:pt idx="17611">
                  <c:v>0.75994396553842369</c:v>
                </c:pt>
                <c:pt idx="17612">
                  <c:v>0.75998260235736625</c:v>
                </c:pt>
                <c:pt idx="17613">
                  <c:v>0.76002123761771856</c:v>
                </c:pt>
                <c:pt idx="17614">
                  <c:v>0.7600598713194715</c:v>
                </c:pt>
                <c:pt idx="17615">
                  <c:v>0.76009850346261554</c:v>
                </c:pt>
                <c:pt idx="17616">
                  <c:v>0.76013713404714134</c:v>
                </c:pt>
                <c:pt idx="17617">
                  <c:v>0.76017576307303958</c:v>
                </c:pt>
                <c:pt idx="17618">
                  <c:v>0.76021439054030138</c:v>
                </c:pt>
                <c:pt idx="17619">
                  <c:v>0.7602530164489173</c:v>
                </c:pt>
                <c:pt idx="17620">
                  <c:v>0.76029164079887834</c:v>
                </c:pt>
                <c:pt idx="17621">
                  <c:v>0.7603302635901743</c:v>
                </c:pt>
                <c:pt idx="17622">
                  <c:v>0.76036888482279663</c:v>
                </c:pt>
                <c:pt idx="17623">
                  <c:v>0.76040750449673589</c:v>
                </c:pt>
                <c:pt idx="17624">
                  <c:v>0.76044612261198241</c:v>
                </c:pt>
                <c:pt idx="17625">
                  <c:v>0.76048473916852677</c:v>
                </c:pt>
                <c:pt idx="17626">
                  <c:v>0.76052335416635986</c:v>
                </c:pt>
                <c:pt idx="17627">
                  <c:v>0.76056196760547223</c:v>
                </c:pt>
                <c:pt idx="17628">
                  <c:v>0.76060057948585402</c:v>
                </c:pt>
                <c:pt idx="17629">
                  <c:v>0.76063918980749634</c:v>
                </c:pt>
                <c:pt idx="17630">
                  <c:v>0.76067779857038931</c:v>
                </c:pt>
                <c:pt idx="17631">
                  <c:v>0.76071640577452371</c:v>
                </c:pt>
                <c:pt idx="17632">
                  <c:v>0.76075501141988966</c:v>
                </c:pt>
                <c:pt idx="17633">
                  <c:v>0.76079361550647795</c:v>
                </c:pt>
                <c:pt idx="17634">
                  <c:v>0.76083221803427925</c:v>
                </c:pt>
                <c:pt idx="17635">
                  <c:v>0.76087081900328357</c:v>
                </c:pt>
                <c:pt idx="17636">
                  <c:v>0.76090941841348103</c:v>
                </c:pt>
                <c:pt idx="17637">
                  <c:v>0.76094801626486286</c:v>
                </c:pt>
                <c:pt idx="17638">
                  <c:v>0.76098661255741906</c:v>
                </c:pt>
                <c:pt idx="17639">
                  <c:v>0.76102520729113998</c:v>
                </c:pt>
                <c:pt idx="17640">
                  <c:v>0.76106380046601607</c:v>
                </c:pt>
                <c:pt idx="17641">
                  <c:v>0.76110239208203734</c:v>
                </c:pt>
                <c:pt idx="17642">
                  <c:v>0.76114098213919446</c:v>
                </c:pt>
                <c:pt idx="17643">
                  <c:v>0.7611795706374781</c:v>
                </c:pt>
                <c:pt idx="17644">
                  <c:v>0.7612181575768775</c:v>
                </c:pt>
                <c:pt idx="17645">
                  <c:v>0.76125674295738399</c:v>
                </c:pt>
                <c:pt idx="17646">
                  <c:v>0.76129532677898692</c:v>
                </c:pt>
                <c:pt idx="17647">
                  <c:v>0.76133390904167741</c:v>
                </c:pt>
                <c:pt idx="17648">
                  <c:v>0.76137248974544491</c:v>
                </c:pt>
                <c:pt idx="17649">
                  <c:v>0.76141106889028021</c:v>
                </c:pt>
                <c:pt idx="17650">
                  <c:v>0.76144964647617297</c:v>
                </c:pt>
                <c:pt idx="17651">
                  <c:v>0.76148822250311365</c:v>
                </c:pt>
                <c:pt idx="17652">
                  <c:v>0.76152679697109249</c:v>
                </c:pt>
                <c:pt idx="17653">
                  <c:v>0.7615653698800996</c:v>
                </c:pt>
                <c:pt idx="17654">
                  <c:v>0.76160394123012476</c:v>
                </c:pt>
                <c:pt idx="17655">
                  <c:v>0.76164251102115854</c:v>
                </c:pt>
                <c:pt idx="17656">
                  <c:v>0.76168107925319051</c:v>
                </c:pt>
                <c:pt idx="17657">
                  <c:v>0.76171964592621111</c:v>
                </c:pt>
                <c:pt idx="17658">
                  <c:v>0.76175821104021046</c:v>
                </c:pt>
                <c:pt idx="17659">
                  <c:v>0.76179677459517836</c:v>
                </c:pt>
                <c:pt idx="17660">
                  <c:v>0.76183533659110492</c:v>
                </c:pt>
                <c:pt idx="17661">
                  <c:v>0.76187389702797992</c:v>
                </c:pt>
                <c:pt idx="17662">
                  <c:v>0.76191245590579337</c:v>
                </c:pt>
                <c:pt idx="17663">
                  <c:v>0.76195101322453573</c:v>
                </c:pt>
                <c:pt idx="17664">
                  <c:v>0.76198956898419645</c:v>
                </c:pt>
                <c:pt idx="17665">
                  <c:v>0.76202812318476576</c:v>
                </c:pt>
                <c:pt idx="17666">
                  <c:v>0.76206667582623322</c:v>
                </c:pt>
                <c:pt idx="17667">
                  <c:v>0.76210522690858906</c:v>
                </c:pt>
                <c:pt idx="17668">
                  <c:v>0.76214377643182274</c:v>
                </c:pt>
                <c:pt idx="17669">
                  <c:v>0.7621823243959247</c:v>
                </c:pt>
                <c:pt idx="17670">
                  <c:v>0.76222087080088419</c:v>
                </c:pt>
                <c:pt idx="17671">
                  <c:v>0.76225941564669164</c:v>
                </c:pt>
                <c:pt idx="17672">
                  <c:v>0.76229795893333607</c:v>
                </c:pt>
                <c:pt idx="17673">
                  <c:v>0.76233650066080805</c:v>
                </c:pt>
                <c:pt idx="17674">
                  <c:v>0.76237504082909668</c:v>
                </c:pt>
                <c:pt idx="17675">
                  <c:v>0.76241357943819243</c:v>
                </c:pt>
                <c:pt idx="17676">
                  <c:v>0.76245211648808431</c:v>
                </c:pt>
                <c:pt idx="17677">
                  <c:v>0.76249065197876265</c:v>
                </c:pt>
                <c:pt idx="17678">
                  <c:v>0.76252918591021668</c:v>
                </c:pt>
                <c:pt idx="17679">
                  <c:v>0.76256771828243641</c:v>
                </c:pt>
                <c:pt idx="17680">
                  <c:v>0.76260624909541108</c:v>
                </c:pt>
                <c:pt idx="17681">
                  <c:v>0.76264477834913103</c:v>
                </c:pt>
                <c:pt idx="17682">
                  <c:v>0.76268330604358514</c:v>
                </c:pt>
                <c:pt idx="17683">
                  <c:v>0.76272183217876366</c:v>
                </c:pt>
                <c:pt idx="17684">
                  <c:v>0.7627603567546557</c:v>
                </c:pt>
                <c:pt idx="17685">
                  <c:v>0.76279887977125116</c:v>
                </c:pt>
                <c:pt idx="17686">
                  <c:v>0.76283740122853905</c:v>
                </c:pt>
                <c:pt idx="17687">
                  <c:v>0.76287592112650959</c:v>
                </c:pt>
                <c:pt idx="17688">
                  <c:v>0.76291443946515203</c:v>
                </c:pt>
                <c:pt idx="17689">
                  <c:v>0.76295295624445592</c:v>
                </c:pt>
                <c:pt idx="17690">
                  <c:v>0.76299147146441082</c:v>
                </c:pt>
                <c:pt idx="17691">
                  <c:v>0.76302998512500608</c:v>
                </c:pt>
                <c:pt idx="17692">
                  <c:v>0.76306849722623082</c:v>
                </c:pt>
                <c:pt idx="17693">
                  <c:v>0.76310700776807505</c:v>
                </c:pt>
                <c:pt idx="17694">
                  <c:v>0.76314551675052766</c:v>
                </c:pt>
                <c:pt idx="17695">
                  <c:v>0.76318402417357878</c:v>
                </c:pt>
                <c:pt idx="17696">
                  <c:v>0.76322253003721696</c:v>
                </c:pt>
                <c:pt idx="17697">
                  <c:v>0.763261034341432</c:v>
                </c:pt>
                <c:pt idx="17698">
                  <c:v>0.76329953708621345</c:v>
                </c:pt>
                <c:pt idx="17699">
                  <c:v>0.76333803827155033</c:v>
                </c:pt>
                <c:pt idx="17700">
                  <c:v>0.76337653789743176</c:v>
                </c:pt>
                <c:pt idx="17701">
                  <c:v>0.76341503596384741</c:v>
                </c:pt>
                <c:pt idx="17702">
                  <c:v>0.76345353247078629</c:v>
                </c:pt>
                <c:pt idx="17703">
                  <c:v>0.76349202741823818</c:v>
                </c:pt>
                <c:pt idx="17704">
                  <c:v>0.76353052080619144</c:v>
                </c:pt>
                <c:pt idx="17705">
                  <c:v>0.76356901263463572</c:v>
                </c:pt>
                <c:pt idx="17706">
                  <c:v>0.76360750290356039</c:v>
                </c:pt>
                <c:pt idx="17707">
                  <c:v>0.76364599161295499</c:v>
                </c:pt>
                <c:pt idx="17708">
                  <c:v>0.76368447876280754</c:v>
                </c:pt>
                <c:pt idx="17709">
                  <c:v>0.76372296435310794</c:v>
                </c:pt>
                <c:pt idx="17710">
                  <c:v>0.7637614483838453</c:v>
                </c:pt>
                <c:pt idx="17711">
                  <c:v>0.76379993085500897</c:v>
                </c:pt>
                <c:pt idx="17712">
                  <c:v>0.7638384117665874</c:v>
                </c:pt>
                <c:pt idx="17713">
                  <c:v>0.76387689111856993</c:v>
                </c:pt>
                <c:pt idx="17714">
                  <c:v>0.76391536891094602</c:v>
                </c:pt>
                <c:pt idx="17715">
                  <c:v>0.76395384514370412</c:v>
                </c:pt>
                <c:pt idx="17716">
                  <c:v>0.76399231981683369</c:v>
                </c:pt>
                <c:pt idx="17717">
                  <c:v>0.76403079293032339</c:v>
                </c:pt>
                <c:pt idx="17718">
                  <c:v>0.76406926448416235</c:v>
                </c:pt>
                <c:pt idx="17719">
                  <c:v>0.76410773447833946</c:v>
                </c:pt>
                <c:pt idx="17720">
                  <c:v>0.76414620291284385</c:v>
                </c:pt>
                <c:pt idx="17721">
                  <c:v>0.76418466978766431</c:v>
                </c:pt>
                <c:pt idx="17722">
                  <c:v>0.76422313510278994</c:v>
                </c:pt>
                <c:pt idx="17723">
                  <c:v>0.76426159885820955</c:v>
                </c:pt>
                <c:pt idx="17724">
                  <c:v>0.76430006105391168</c:v>
                </c:pt>
                <c:pt idx="17725">
                  <c:v>0.76433852168988548</c:v>
                </c:pt>
                <c:pt idx="17726">
                  <c:v>0.76437698076611971</c:v>
                </c:pt>
                <c:pt idx="17727">
                  <c:v>0.7644154382826035</c:v>
                </c:pt>
                <c:pt idx="17728">
                  <c:v>0.76445389423932519</c:v>
                </c:pt>
                <c:pt idx="17729">
                  <c:v>0.76449234863627369</c:v>
                </c:pt>
                <c:pt idx="17730">
                  <c:v>0.7645308014734381</c:v>
                </c:pt>
                <c:pt idx="17731">
                  <c:v>0.76456925275080678</c:v>
                </c:pt>
                <c:pt idx="17732">
                  <c:v>0.76460770246836862</c:v>
                </c:pt>
                <c:pt idx="17733">
                  <c:v>0.76464615062611252</c:v>
                </c:pt>
                <c:pt idx="17734">
                  <c:v>0.76468459722402637</c:v>
                </c:pt>
                <c:pt idx="17735">
                  <c:v>0.76472304226209997</c:v>
                </c:pt>
                <c:pt idx="17736">
                  <c:v>0.76476148574032121</c:v>
                </c:pt>
                <c:pt idx="17737">
                  <c:v>0.76479992765867899</c:v>
                </c:pt>
                <c:pt idx="17738">
                  <c:v>0.76483836801716176</c:v>
                </c:pt>
                <c:pt idx="17739">
                  <c:v>0.76487680681575831</c:v>
                </c:pt>
                <c:pt idx="17740">
                  <c:v>0.76491524405445732</c:v>
                </c:pt>
                <c:pt idx="17741">
                  <c:v>0.76495367973324702</c:v>
                </c:pt>
                <c:pt idx="17742">
                  <c:v>0.76499211385211607</c:v>
                </c:pt>
                <c:pt idx="17743">
                  <c:v>0.76503054641105306</c:v>
                </c:pt>
                <c:pt idx="17744">
                  <c:v>0.76506897741004665</c:v>
                </c:pt>
                <c:pt idx="17745">
                  <c:v>0.76510740684908463</c:v>
                </c:pt>
                <c:pt idx="17746">
                  <c:v>0.76514583472815645</c:v>
                </c:pt>
                <c:pt idx="17747">
                  <c:v>0.76518426104725001</c:v>
                </c:pt>
                <c:pt idx="17748">
                  <c:v>0.76522268580635389</c:v>
                </c:pt>
                <c:pt idx="17749">
                  <c:v>0.76526110900545641</c:v>
                </c:pt>
                <c:pt idx="17750">
                  <c:v>0.76529953064454592</c:v>
                </c:pt>
                <c:pt idx="17751">
                  <c:v>0.76533795072361133</c:v>
                </c:pt>
                <c:pt idx="17752">
                  <c:v>0.76537636924263996</c:v>
                </c:pt>
                <c:pt idx="17753">
                  <c:v>0.76541478620162118</c:v>
                </c:pt>
                <c:pt idx="17754">
                  <c:v>0.76545320160054253</c:v>
                </c:pt>
                <c:pt idx="17755">
                  <c:v>0.76549161543939259</c:v>
                </c:pt>
                <c:pt idx="17756">
                  <c:v>0.76553002771816026</c:v>
                </c:pt>
                <c:pt idx="17757">
                  <c:v>0.76556843843683253</c:v>
                </c:pt>
                <c:pt idx="17758">
                  <c:v>0.76560684759539888</c:v>
                </c:pt>
                <c:pt idx="17759">
                  <c:v>0.76564525519384674</c:v>
                </c:pt>
                <c:pt idx="17760">
                  <c:v>0.76568366123216469</c:v>
                </c:pt>
                <c:pt idx="17761">
                  <c:v>0.76572206571034096</c:v>
                </c:pt>
                <c:pt idx="17762">
                  <c:v>0.76576046862836333</c:v>
                </c:pt>
                <c:pt idx="17763">
                  <c:v>0.76579886998622038</c:v>
                </c:pt>
                <c:pt idx="17764">
                  <c:v>0.76583726978389999</c:v>
                </c:pt>
                <c:pt idx="17765">
                  <c:v>0.76587566802139029</c:v>
                </c:pt>
                <c:pt idx="17766">
                  <c:v>0.76591406469867951</c:v>
                </c:pt>
                <c:pt idx="17767">
                  <c:v>0.76595245981575577</c:v>
                </c:pt>
                <c:pt idx="17768">
                  <c:v>0.76599085337260675</c:v>
                </c:pt>
                <c:pt idx="17769">
                  <c:v>0.76602924536922079</c:v>
                </c:pt>
                <c:pt idx="17770">
                  <c:v>0.7660676358055859</c:v>
                </c:pt>
                <c:pt idx="17771">
                  <c:v>0.76610602468168998</c:v>
                </c:pt>
                <c:pt idx="17772">
                  <c:v>0.76614441199752115</c:v>
                </c:pt>
                <c:pt idx="17773">
                  <c:v>0.76618279775306719</c:v>
                </c:pt>
                <c:pt idx="17774">
                  <c:v>0.76622118194831657</c:v>
                </c:pt>
                <c:pt idx="17775">
                  <c:v>0.76625956458325628</c:v>
                </c:pt>
                <c:pt idx="17776">
                  <c:v>0.76629794565787479</c:v>
                </c:pt>
                <c:pt idx="17777">
                  <c:v>0.76633632517216022</c:v>
                </c:pt>
                <c:pt idx="17778">
                  <c:v>0.76637470312610001</c:v>
                </c:pt>
                <c:pt idx="17779">
                  <c:v>0.76641307951968207</c:v>
                </c:pt>
                <c:pt idx="17780">
                  <c:v>0.7664514543528943</c:v>
                </c:pt>
                <c:pt idx="17781">
                  <c:v>0.7664898276257246</c:v>
                </c:pt>
                <c:pt idx="17782">
                  <c:v>0.76652819933816041</c:v>
                </c:pt>
                <c:pt idx="17783">
                  <c:v>0.76656656949018998</c:v>
                </c:pt>
                <c:pt idx="17784">
                  <c:v>0.76660493808180108</c:v>
                </c:pt>
                <c:pt idx="17785">
                  <c:v>0.76664330511298062</c:v>
                </c:pt>
                <c:pt idx="17786">
                  <c:v>0.76668167058371717</c:v>
                </c:pt>
                <c:pt idx="17787">
                  <c:v>0.7667200344939985</c:v>
                </c:pt>
                <c:pt idx="17788">
                  <c:v>0.76675839684381131</c:v>
                </c:pt>
                <c:pt idx="17789">
                  <c:v>0.76679675763314403</c:v>
                </c:pt>
                <c:pt idx="17790">
                  <c:v>0.76683511686198447</c:v>
                </c:pt>
                <c:pt idx="17791">
                  <c:v>0.76687347453031973</c:v>
                </c:pt>
                <c:pt idx="17792">
                  <c:v>0.76691183063813773</c:v>
                </c:pt>
                <c:pt idx="17793">
                  <c:v>0.76695018518542546</c:v>
                </c:pt>
                <c:pt idx="17794">
                  <c:v>0.76698853817217116</c:v>
                </c:pt>
                <c:pt idx="17795">
                  <c:v>0.7670268895983624</c:v>
                </c:pt>
                <c:pt idx="17796">
                  <c:v>0.7670652394639863</c:v>
                </c:pt>
                <c:pt idx="17797">
                  <c:v>0.76710358776903032</c:v>
                </c:pt>
                <c:pt idx="17798">
                  <c:v>0.76714193451348245</c:v>
                </c:pt>
                <c:pt idx="17799">
                  <c:v>0.76718027969732971</c:v>
                </c:pt>
                <c:pt idx="17800">
                  <c:v>0.76721862332055957</c:v>
                </c:pt>
                <c:pt idx="17801">
                  <c:v>0.76725696538315935</c:v>
                </c:pt>
                <c:pt idx="17802">
                  <c:v>0.76729530588511685</c:v>
                </c:pt>
                <c:pt idx="17803">
                  <c:v>0.76733364482641941</c:v>
                </c:pt>
                <c:pt idx="17804">
                  <c:v>0.76737198220705416</c:v>
                </c:pt>
                <c:pt idx="17805">
                  <c:v>0.76741031802700854</c:v>
                </c:pt>
                <c:pt idx="17806">
                  <c:v>0.76744865228626979</c:v>
                </c:pt>
                <c:pt idx="17807">
                  <c:v>0.76748698498482537</c:v>
                </c:pt>
                <c:pt idx="17808">
                  <c:v>0.76752531612266217</c:v>
                </c:pt>
                <c:pt idx="17809">
                  <c:v>0.76756364569976798</c:v>
                </c:pt>
                <c:pt idx="17810">
                  <c:v>0.76760197371612982</c:v>
                </c:pt>
                <c:pt idx="17811">
                  <c:v>0.76764030017173512</c:v>
                </c:pt>
                <c:pt idx="17812">
                  <c:v>0.76767862506657047</c:v>
                </c:pt>
                <c:pt idx="17813">
                  <c:v>0.76771694840062377</c:v>
                </c:pt>
                <c:pt idx="17814">
                  <c:v>0.7677552701738819</c:v>
                </c:pt>
                <c:pt idx="17815">
                  <c:v>0.76779359038633188</c:v>
                </c:pt>
                <c:pt idx="17816">
                  <c:v>0.76783190903796117</c:v>
                </c:pt>
                <c:pt idx="17817">
                  <c:v>0.76787022612875655</c:v>
                </c:pt>
                <c:pt idx="17818">
                  <c:v>0.76790854165870537</c:v>
                </c:pt>
                <c:pt idx="17819">
                  <c:v>0.76794685562779452</c:v>
                </c:pt>
                <c:pt idx="17820">
                  <c:v>0.76798516803601113</c:v>
                </c:pt>
                <c:pt idx="17821">
                  <c:v>0.7680234788833421</c:v>
                </c:pt>
                <c:pt idx="17822">
                  <c:v>0.76806178816977466</c:v>
                </c:pt>
                <c:pt idx="17823">
                  <c:v>0.76810009589529582</c:v>
                </c:pt>
                <c:pt idx="17824">
                  <c:v>0.76813840205989214</c:v>
                </c:pt>
                <c:pt idx="17825">
                  <c:v>0.76817670666355098</c:v>
                </c:pt>
                <c:pt idx="17826">
                  <c:v>0.76821500970625911</c:v>
                </c:pt>
                <c:pt idx="17827">
                  <c:v>0.76825331118800388</c:v>
                </c:pt>
                <c:pt idx="17828">
                  <c:v>0.7682916111087712</c:v>
                </c:pt>
                <c:pt idx="17829">
                  <c:v>0.76832990946854884</c:v>
                </c:pt>
                <c:pt idx="17830">
                  <c:v>0.76836820626732338</c:v>
                </c:pt>
                <c:pt idx="17831">
                  <c:v>0.76840650150508139</c:v>
                </c:pt>
                <c:pt idx="17832">
                  <c:v>0.76844479518180986</c:v>
                </c:pt>
                <c:pt idx="17833">
                  <c:v>0.76848308729749593</c:v>
                </c:pt>
                <c:pt idx="17834">
                  <c:v>0.76852137785212604</c:v>
                </c:pt>
                <c:pt idx="17835">
                  <c:v>0.76855966684568666</c:v>
                </c:pt>
                <c:pt idx="17836">
                  <c:v>0.76859795427816513</c:v>
                </c:pt>
                <c:pt idx="17837">
                  <c:v>0.76863624014954768</c:v>
                </c:pt>
                <c:pt idx="17838">
                  <c:v>0.76867452445982132</c:v>
                </c:pt>
                <c:pt idx="17839">
                  <c:v>0.76871280720897295</c:v>
                </c:pt>
                <c:pt idx="17840">
                  <c:v>0.76875108839698825</c:v>
                </c:pt>
                <c:pt idx="17841">
                  <c:v>0.76878936802385467</c:v>
                </c:pt>
                <c:pt idx="17842">
                  <c:v>0.76882764608955878</c:v>
                </c:pt>
                <c:pt idx="17843">
                  <c:v>0.76886592259408715</c:v>
                </c:pt>
                <c:pt idx="17844">
                  <c:v>0.76890419753742589</c:v>
                </c:pt>
                <c:pt idx="17845">
                  <c:v>0.76894247091956203</c:v>
                </c:pt>
                <c:pt idx="17846">
                  <c:v>0.76898074274048178</c:v>
                </c:pt>
                <c:pt idx="17847">
                  <c:v>0.7690190130001725</c:v>
                </c:pt>
                <c:pt idx="17848">
                  <c:v>0.76905728169861931</c:v>
                </c:pt>
                <c:pt idx="17849">
                  <c:v>0.76909554883580944</c:v>
                </c:pt>
                <c:pt idx="17850">
                  <c:v>0.76913381441172946</c:v>
                </c:pt>
                <c:pt idx="17851">
                  <c:v>0.76917207842636592</c:v>
                </c:pt>
                <c:pt idx="17852">
                  <c:v>0.76921034087970475</c:v>
                </c:pt>
                <c:pt idx="17853">
                  <c:v>0.76924860177173204</c:v>
                </c:pt>
                <c:pt idx="17854">
                  <c:v>0.76928686110243527</c:v>
                </c:pt>
                <c:pt idx="17855">
                  <c:v>0.7693251188718</c:v>
                </c:pt>
                <c:pt idx="17856">
                  <c:v>0.76936337507981289</c:v>
                </c:pt>
                <c:pt idx="17857">
                  <c:v>0.76940162972645987</c:v>
                </c:pt>
                <c:pt idx="17858">
                  <c:v>0.76943988281172759</c:v>
                </c:pt>
                <c:pt idx="17859">
                  <c:v>0.76947813433560219</c:v>
                </c:pt>
                <c:pt idx="17860">
                  <c:v>0.7695163842980699</c:v>
                </c:pt>
                <c:pt idx="17861">
                  <c:v>0.76955463269911695</c:v>
                </c:pt>
                <c:pt idx="17862">
                  <c:v>0.76959287953872924</c:v>
                </c:pt>
                <c:pt idx="17863">
                  <c:v>0.76963112481689389</c:v>
                </c:pt>
                <c:pt idx="17864">
                  <c:v>0.76966936853359613</c:v>
                </c:pt>
                <c:pt idx="17865">
                  <c:v>0.76970761068882254</c:v>
                </c:pt>
                <c:pt idx="17866">
                  <c:v>0.7697458512825589</c:v>
                </c:pt>
                <c:pt idx="17867">
                  <c:v>0.769784090314792</c:v>
                </c:pt>
                <c:pt idx="17868">
                  <c:v>0.7698223277855073</c:v>
                </c:pt>
                <c:pt idx="17869">
                  <c:v>0.76986056369469091</c:v>
                </c:pt>
                <c:pt idx="17870">
                  <c:v>0.76989879804232908</c:v>
                </c:pt>
                <c:pt idx="17871">
                  <c:v>0.76993703082840803</c:v>
                </c:pt>
                <c:pt idx="17872">
                  <c:v>0.76997526205291345</c:v>
                </c:pt>
                <c:pt idx="17873">
                  <c:v>0.770013491715831</c:v>
                </c:pt>
                <c:pt idx="17874">
                  <c:v>0.77005171981714737</c:v>
                </c:pt>
                <c:pt idx="17875">
                  <c:v>0.77008994635684824</c:v>
                </c:pt>
                <c:pt idx="17876">
                  <c:v>0.77012817133491929</c:v>
                </c:pt>
                <c:pt idx="17877">
                  <c:v>0.77016639475134674</c:v>
                </c:pt>
                <c:pt idx="17878">
                  <c:v>0.77020461660611617</c:v>
                </c:pt>
                <c:pt idx="17879">
                  <c:v>0.77024283689921358</c:v>
                </c:pt>
                <c:pt idx="17880">
                  <c:v>0.77028105563062521</c:v>
                </c:pt>
                <c:pt idx="17881">
                  <c:v>0.77031927280033574</c:v>
                </c:pt>
                <c:pt idx="17882">
                  <c:v>0.77035748840833218</c:v>
                </c:pt>
                <c:pt idx="17883">
                  <c:v>0.77039570245459998</c:v>
                </c:pt>
                <c:pt idx="17884">
                  <c:v>0.77043391493912461</c:v>
                </c:pt>
                <c:pt idx="17885">
                  <c:v>0.77047212586189162</c:v>
                </c:pt>
                <c:pt idx="17886">
                  <c:v>0.77051033522288737</c:v>
                </c:pt>
                <c:pt idx="17887">
                  <c:v>0.77054854302209752</c:v>
                </c:pt>
                <c:pt idx="17888">
                  <c:v>0.77058674925950732</c:v>
                </c:pt>
                <c:pt idx="17889">
                  <c:v>0.77062495393510233</c:v>
                </c:pt>
                <c:pt idx="17890">
                  <c:v>0.77066315704886845</c:v>
                </c:pt>
                <c:pt idx="17891">
                  <c:v>0.7707013586007917</c:v>
                </c:pt>
                <c:pt idx="17892">
                  <c:v>0.77073955859085674</c:v>
                </c:pt>
                <c:pt idx="17893">
                  <c:v>0.77077775701904994</c:v>
                </c:pt>
                <c:pt idx="17894">
                  <c:v>0.77081595388535651</c:v>
                </c:pt>
                <c:pt idx="17895">
                  <c:v>0.77085414918976203</c:v>
                </c:pt>
                <c:pt idx="17896">
                  <c:v>0.77089234293225184</c:v>
                </c:pt>
                <c:pt idx="17897">
                  <c:v>0.77093053511281173</c:v>
                </c:pt>
                <c:pt idx="17898">
                  <c:v>0.77096872573142683</c:v>
                </c:pt>
                <c:pt idx="17899">
                  <c:v>0.77100691478808292</c:v>
                </c:pt>
                <c:pt idx="17900">
                  <c:v>0.77104510228276535</c:v>
                </c:pt>
                <c:pt idx="17901">
                  <c:v>0.77108328821545924</c:v>
                </c:pt>
                <c:pt idx="17902">
                  <c:v>0.77112147258615038</c:v>
                </c:pt>
                <c:pt idx="17903">
                  <c:v>0.77115965539482434</c:v>
                </c:pt>
                <c:pt idx="17904">
                  <c:v>0.77119783664146535</c:v>
                </c:pt>
                <c:pt idx="17905">
                  <c:v>0.77123601632605965</c:v>
                </c:pt>
                <c:pt idx="17906">
                  <c:v>0.77127419444859235</c:v>
                </c:pt>
                <c:pt idx="17907">
                  <c:v>0.77131237100904892</c:v>
                </c:pt>
                <c:pt idx="17908">
                  <c:v>0.77135054600741393</c:v>
                </c:pt>
                <c:pt idx="17909">
                  <c:v>0.77138871944367338</c:v>
                </c:pt>
                <c:pt idx="17910">
                  <c:v>0.77142689131781206</c:v>
                </c:pt>
                <c:pt idx="17911">
                  <c:v>0.77146506162981554</c:v>
                </c:pt>
                <c:pt idx="17912">
                  <c:v>0.77150323037966873</c:v>
                </c:pt>
                <c:pt idx="17913">
                  <c:v>0.77154139756735662</c:v>
                </c:pt>
                <c:pt idx="17914">
                  <c:v>0.77157956319286414</c:v>
                </c:pt>
                <c:pt idx="17915">
                  <c:v>0.77161772725617728</c:v>
                </c:pt>
                <c:pt idx="17916">
                  <c:v>0.77165588975728061</c:v>
                </c:pt>
                <c:pt idx="17917">
                  <c:v>0.77169405069615893</c:v>
                </c:pt>
                <c:pt idx="17918">
                  <c:v>0.77173221007279758</c:v>
                </c:pt>
                <c:pt idx="17919">
                  <c:v>0.7717703678871819</c:v>
                </c:pt>
                <c:pt idx="17920">
                  <c:v>0.77180852413929613</c:v>
                </c:pt>
                <c:pt idx="17921">
                  <c:v>0.77184667882912572</c:v>
                </c:pt>
                <c:pt idx="17922">
                  <c:v>0.7718848319566558</c:v>
                </c:pt>
                <c:pt idx="17923">
                  <c:v>0.77192298352187116</c:v>
                </c:pt>
                <c:pt idx="17924">
                  <c:v>0.77196113352475626</c:v>
                </c:pt>
                <c:pt idx="17925">
                  <c:v>0.77199928196529644</c:v>
                </c:pt>
                <c:pt idx="17926">
                  <c:v>0.7720374288434767</c:v>
                </c:pt>
                <c:pt idx="17927">
                  <c:v>0.77207557415928174</c:v>
                </c:pt>
                <c:pt idx="17928">
                  <c:v>0.77211371791269612</c:v>
                </c:pt>
                <c:pt idx="17929">
                  <c:v>0.77215186010370485</c:v>
                </c:pt>
                <c:pt idx="17930">
                  <c:v>0.77219000073229282</c:v>
                </c:pt>
                <c:pt idx="17931">
                  <c:v>0.77222813979844507</c:v>
                </c:pt>
                <c:pt idx="17932">
                  <c:v>0.7722662773021457</c:v>
                </c:pt>
                <c:pt idx="17933">
                  <c:v>0.77230441324337984</c:v>
                </c:pt>
                <c:pt idx="17934">
                  <c:v>0.77234254762213206</c:v>
                </c:pt>
                <c:pt idx="17935">
                  <c:v>0.77238068043838704</c:v>
                </c:pt>
                <c:pt idx="17936">
                  <c:v>0.77241881169212956</c:v>
                </c:pt>
                <c:pt idx="17937">
                  <c:v>0.77245694138334409</c:v>
                </c:pt>
                <c:pt idx="17938">
                  <c:v>0.7724950695120153</c:v>
                </c:pt>
                <c:pt idx="17939">
                  <c:v>0.77253319607812798</c:v>
                </c:pt>
                <c:pt idx="17940">
                  <c:v>0.77257132108166648</c:v>
                </c:pt>
                <c:pt idx="17941">
                  <c:v>0.77260944452261515</c:v>
                </c:pt>
                <c:pt idx="17942">
                  <c:v>0.772647566400959</c:v>
                </c:pt>
                <c:pt idx="17943">
                  <c:v>0.77268568671668225</c:v>
                </c:pt>
                <c:pt idx="17944">
                  <c:v>0.77272380546976949</c:v>
                </c:pt>
                <c:pt idx="17945">
                  <c:v>0.77276192266020505</c:v>
                </c:pt>
                <c:pt idx="17946">
                  <c:v>0.77280003828797383</c:v>
                </c:pt>
                <c:pt idx="17947">
                  <c:v>0.77283815235305964</c:v>
                </c:pt>
                <c:pt idx="17948">
                  <c:v>0.77287626485544703</c:v>
                </c:pt>
                <c:pt idx="17949">
                  <c:v>0.77291437579512057</c:v>
                </c:pt>
                <c:pt idx="17950">
                  <c:v>0.7729524851720645</c:v>
                </c:pt>
                <c:pt idx="17951">
                  <c:v>0.77299059298626316</c:v>
                </c:pt>
                <c:pt idx="17952">
                  <c:v>0.77302869923770101</c:v>
                </c:pt>
                <c:pt idx="17953">
                  <c:v>0.7730668039263624</c:v>
                </c:pt>
                <c:pt idx="17954">
                  <c:v>0.77310490705223112</c:v>
                </c:pt>
                <c:pt idx="17955">
                  <c:v>0.77314300861529173</c:v>
                </c:pt>
                <c:pt idx="17956">
                  <c:v>0.7731811086155288</c:v>
                </c:pt>
                <c:pt idx="17957">
                  <c:v>0.77321920705292591</c:v>
                </c:pt>
                <c:pt idx="17958">
                  <c:v>0.77325730392746739</c:v>
                </c:pt>
                <c:pt idx="17959">
                  <c:v>0.77329539923913804</c:v>
                </c:pt>
                <c:pt idx="17960">
                  <c:v>0.77333349298792098</c:v>
                </c:pt>
                <c:pt idx="17961">
                  <c:v>0.77337158517380122</c:v>
                </c:pt>
                <c:pt idx="17962">
                  <c:v>0.7734096757967619</c:v>
                </c:pt>
                <c:pt idx="17963">
                  <c:v>0.77344776485678812</c:v>
                </c:pt>
                <c:pt idx="17964">
                  <c:v>0.77348585235386358</c:v>
                </c:pt>
                <c:pt idx="17965">
                  <c:v>0.77352393828797184</c:v>
                </c:pt>
                <c:pt idx="17966">
                  <c:v>0.77356202265909757</c:v>
                </c:pt>
                <c:pt idx="17967">
                  <c:v>0.77360010546722446</c:v>
                </c:pt>
                <c:pt idx="17968">
                  <c:v>0.7736381867123362</c:v>
                </c:pt>
                <c:pt idx="17969">
                  <c:v>0.77367626639441744</c:v>
                </c:pt>
                <c:pt idx="17970">
                  <c:v>0.77371434451345122</c:v>
                </c:pt>
                <c:pt idx="17971">
                  <c:v>0.7737524210694221</c:v>
                </c:pt>
                <c:pt idx="17972">
                  <c:v>0.77379049606231387</c:v>
                </c:pt>
                <c:pt idx="17973">
                  <c:v>0.77382856949211021</c:v>
                </c:pt>
                <c:pt idx="17974">
                  <c:v>0.77386664135879479</c:v>
                </c:pt>
                <c:pt idx="17975">
                  <c:v>0.77390471166235197</c:v>
                </c:pt>
                <c:pt idx="17976">
                  <c:v>0.77394278040276487</c:v>
                </c:pt>
                <c:pt idx="17977">
                  <c:v>0.77398084758001751</c:v>
                </c:pt>
                <c:pt idx="17978">
                  <c:v>0.7740189131940941</c:v>
                </c:pt>
                <c:pt idx="17979">
                  <c:v>0.77405697724497768</c:v>
                </c:pt>
                <c:pt idx="17980">
                  <c:v>0.77409503973265226</c:v>
                </c:pt>
                <c:pt idx="17981">
                  <c:v>0.77413310065710161</c:v>
                </c:pt>
                <c:pt idx="17982">
                  <c:v>0.7741711600183091</c:v>
                </c:pt>
                <c:pt idx="17983">
                  <c:v>0.77420921781625895</c:v>
                </c:pt>
                <c:pt idx="17984">
                  <c:v>0.77424727405093408</c:v>
                </c:pt>
                <c:pt idx="17985">
                  <c:v>0.77428532872231837</c:v>
                </c:pt>
                <c:pt idx="17986">
                  <c:v>0.77432338183039495</c:v>
                </c:pt>
                <c:pt idx="17987">
                  <c:v>0.77436143337514829</c:v>
                </c:pt>
                <c:pt idx="17988">
                  <c:v>0.77439948335656128</c:v>
                </c:pt>
                <c:pt idx="17989">
                  <c:v>0.7744375317746176</c:v>
                </c:pt>
                <c:pt idx="17990">
                  <c:v>0.77447557862930039</c:v>
                </c:pt>
                <c:pt idx="17991">
                  <c:v>0.77451362392059397</c:v>
                </c:pt>
                <c:pt idx="17992">
                  <c:v>0.7745516676484806</c:v>
                </c:pt>
                <c:pt idx="17993">
                  <c:v>0.77458970981294439</c:v>
                </c:pt>
                <c:pt idx="17994">
                  <c:v>0.77462775041396859</c:v>
                </c:pt>
                <c:pt idx="17995">
                  <c:v>0.77466578945153686</c:v>
                </c:pt>
                <c:pt idx="17996">
                  <c:v>0.77470382692563211</c:v>
                </c:pt>
                <c:pt idx="17997">
                  <c:v>0.77474186283623769</c:v>
                </c:pt>
                <c:pt idx="17998">
                  <c:v>0.77477989718333717</c:v>
                </c:pt>
                <c:pt idx="17999">
                  <c:v>0.77481792996691368</c:v>
                </c:pt>
                <c:pt idx="18000">
                  <c:v>0.77485596118695055</c:v>
                </c:pt>
                <c:pt idx="18001">
                  <c:v>0.77489399084343047</c:v>
                </c:pt>
                <c:pt idx="18002">
                  <c:v>0.77493201893633756</c:v>
                </c:pt>
                <c:pt idx="18003">
                  <c:v>0.77497004546565462</c:v>
                </c:pt>
                <c:pt idx="18004">
                  <c:v>0.77500807043136477</c:v>
                </c:pt>
                <c:pt idx="18005">
                  <c:v>0.77504609383345069</c:v>
                </c:pt>
                <c:pt idx="18006">
                  <c:v>0.77508411567189617</c:v>
                </c:pt>
                <c:pt idx="18007">
                  <c:v>0.77512213594668433</c:v>
                </c:pt>
                <c:pt idx="18008">
                  <c:v>0.77516015465779775</c:v>
                </c:pt>
                <c:pt idx="18009">
                  <c:v>0.77519817180521966</c:v>
                </c:pt>
                <c:pt idx="18010">
                  <c:v>0.77523618738893307</c:v>
                </c:pt>
                <c:pt idx="18011">
                  <c:v>0.77527420140892145</c:v>
                </c:pt>
                <c:pt idx="18012">
                  <c:v>0.77531221386516691</c:v>
                </c:pt>
                <c:pt idx="18013">
                  <c:v>0.77535022475765314</c:v>
                </c:pt>
                <c:pt idx="18014">
                  <c:v>0.77538823408636293</c:v>
                </c:pt>
                <c:pt idx="18015">
                  <c:v>0.77542624185127895</c:v>
                </c:pt>
                <c:pt idx="18016">
                  <c:v>0.77546424805238423</c:v>
                </c:pt>
                <c:pt idx="18017">
                  <c:v>0.77550225268966166</c:v>
                </c:pt>
                <c:pt idx="18018">
                  <c:v>0.77554025576309404</c:v>
                </c:pt>
                <c:pt idx="18019">
                  <c:v>0.77557825727266405</c:v>
                </c:pt>
                <c:pt idx="18020">
                  <c:v>0.77561625721835503</c:v>
                </c:pt>
                <c:pt idx="18021">
                  <c:v>0.77565425560014922</c:v>
                </c:pt>
                <c:pt idx="18022">
                  <c:v>0.7756922524180293</c:v>
                </c:pt>
                <c:pt idx="18023">
                  <c:v>0.77573024767197862</c:v>
                </c:pt>
                <c:pt idx="18024">
                  <c:v>0.77576824136197942</c:v>
                </c:pt>
                <c:pt idx="18025">
                  <c:v>0.77580623348801403</c:v>
                </c:pt>
                <c:pt idx="18026">
                  <c:v>0.77584422405006614</c:v>
                </c:pt>
                <c:pt idx="18027">
                  <c:v>0.77588221304811766</c:v>
                </c:pt>
                <c:pt idx="18028">
                  <c:v>0.77592020048215127</c:v>
                </c:pt>
                <c:pt idx="18029">
                  <c:v>0.77595818635214964</c:v>
                </c:pt>
                <c:pt idx="18030">
                  <c:v>0.77599617065809512</c:v>
                </c:pt>
                <c:pt idx="18031">
                  <c:v>0.77603415339997106</c:v>
                </c:pt>
                <c:pt idx="18032">
                  <c:v>0.77607213457775892</c:v>
                </c:pt>
                <c:pt idx="18033">
                  <c:v>0.77611011419144216</c:v>
                </c:pt>
                <c:pt idx="18034">
                  <c:v>0.77614809224100234</c:v>
                </c:pt>
                <c:pt idx="18035">
                  <c:v>0.7761860687264226</c:v>
                </c:pt>
                <c:pt idx="18036">
                  <c:v>0.77622404364768527</c:v>
                </c:pt>
                <c:pt idx="18037">
                  <c:v>0.77626201700477238</c:v>
                </c:pt>
                <c:pt idx="18038">
                  <c:v>0.7762999887976666</c:v>
                </c:pt>
                <c:pt idx="18039">
                  <c:v>0.7763379590263505</c:v>
                </c:pt>
                <c:pt idx="18040">
                  <c:v>0.7763759276908061</c:v>
                </c:pt>
                <c:pt idx="18041">
                  <c:v>0.77641389479101575</c:v>
                </c:pt>
                <c:pt idx="18042">
                  <c:v>0.77645186032696178</c:v>
                </c:pt>
                <c:pt idx="18043">
                  <c:v>0.77648982429862667</c:v>
                </c:pt>
                <c:pt idx="18044">
                  <c:v>0.77652778670599232</c:v>
                </c:pt>
                <c:pt idx="18045">
                  <c:v>0.77656574754904117</c:v>
                </c:pt>
                <c:pt idx="18046">
                  <c:v>0.77660370682775537</c:v>
                </c:pt>
                <c:pt idx="18047">
                  <c:v>0.77664166454211736</c:v>
                </c:pt>
                <c:pt idx="18048">
                  <c:v>0.77667962069210872</c:v>
                </c:pt>
                <c:pt idx="18049">
                  <c:v>0.77671757527771212</c:v>
                </c:pt>
                <c:pt idx="18050">
                  <c:v>0.77675552829890948</c:v>
                </c:pt>
                <c:pt idx="18051">
                  <c:v>0.77679347975568258</c:v>
                </c:pt>
                <c:pt idx="18052">
                  <c:v>0.77683142964801399</c:v>
                </c:pt>
                <c:pt idx="18053">
                  <c:v>0.77686937797588551</c:v>
                </c:pt>
                <c:pt idx="18054">
                  <c:v>0.77690732473927904</c:v>
                </c:pt>
                <c:pt idx="18055">
                  <c:v>0.77694526993817703</c:v>
                </c:pt>
                <c:pt idx="18056">
                  <c:v>0.77698321357256095</c:v>
                </c:pt>
                <c:pt idx="18057">
                  <c:v>0.7770211556424127</c:v>
                </c:pt>
                <c:pt idx="18058">
                  <c:v>0.77705909614771451</c:v>
                </c:pt>
                <c:pt idx="18059">
                  <c:v>0.7770970350884483</c:v>
                </c:pt>
                <c:pt idx="18060">
                  <c:v>0.77713497246459595</c:v>
                </c:pt>
                <c:pt idx="18061">
                  <c:v>0.77717290827613905</c:v>
                </c:pt>
                <c:pt idx="18062">
                  <c:v>0.77721084252305961</c:v>
                </c:pt>
                <c:pt idx="18063">
                  <c:v>0.77724877520533964</c:v>
                </c:pt>
                <c:pt idx="18064">
                  <c:v>0.7772867063229606</c:v>
                </c:pt>
                <c:pt idx="18065">
                  <c:v>0.77732463587590406</c:v>
                </c:pt>
                <c:pt idx="18066">
                  <c:v>0.77736256386415259</c:v>
                </c:pt>
                <c:pt idx="18067">
                  <c:v>0.77740049028768721</c:v>
                </c:pt>
                <c:pt idx="18068">
                  <c:v>0.77743841514648948</c:v>
                </c:pt>
                <c:pt idx="18069">
                  <c:v>0.77747633844054143</c:v>
                </c:pt>
                <c:pt idx="18070">
                  <c:v>0.7775142601698245</c:v>
                </c:pt>
                <c:pt idx="18071">
                  <c:v>0.77755218033432105</c:v>
                </c:pt>
                <c:pt idx="18072">
                  <c:v>0.77759009893401143</c:v>
                </c:pt>
                <c:pt idx="18073">
                  <c:v>0.77762801596887798</c:v>
                </c:pt>
                <c:pt idx="18074">
                  <c:v>0.77766593143890217</c:v>
                </c:pt>
                <c:pt idx="18075">
                  <c:v>0.77770384534406556</c:v>
                </c:pt>
                <c:pt idx="18076">
                  <c:v>0.7777417576843495</c:v>
                </c:pt>
                <c:pt idx="18077">
                  <c:v>0.77777966845973512</c:v>
                </c:pt>
                <c:pt idx="18078">
                  <c:v>0.77781757767020443</c:v>
                </c:pt>
                <c:pt idx="18079">
                  <c:v>0.77785548531573923</c:v>
                </c:pt>
                <c:pt idx="18080">
                  <c:v>0.77789339139631997</c:v>
                </c:pt>
                <c:pt idx="18081">
                  <c:v>0.77793129591192833</c:v>
                </c:pt>
                <c:pt idx="18082">
                  <c:v>0.77796919886254612</c:v>
                </c:pt>
                <c:pt idx="18083">
                  <c:v>0.77800710024815412</c:v>
                </c:pt>
                <c:pt idx="18084">
                  <c:v>0.77804500006873412</c:v>
                </c:pt>
                <c:pt idx="18085">
                  <c:v>0.77808289832426691</c:v>
                </c:pt>
                <c:pt idx="18086">
                  <c:v>0.77812079501473408</c:v>
                </c:pt>
                <c:pt idx="18087">
                  <c:v>0.77815869014011707</c:v>
                </c:pt>
                <c:pt idx="18088">
                  <c:v>0.77819658370039635</c:v>
                </c:pt>
                <c:pt idx="18089">
                  <c:v>0.7782344756955536</c:v>
                </c:pt>
                <c:pt idx="18090">
                  <c:v>0.77827236612557016</c:v>
                </c:pt>
                <c:pt idx="18091">
                  <c:v>0.77831025499042727</c:v>
                </c:pt>
                <c:pt idx="18092">
                  <c:v>0.7783481422901054</c:v>
                </c:pt>
                <c:pt idx="18093">
                  <c:v>0.77838602802458579</c:v>
                </c:pt>
                <c:pt idx="18094">
                  <c:v>0.77842391219385043</c:v>
                </c:pt>
                <c:pt idx="18095">
                  <c:v>0.77846179479787936</c:v>
                </c:pt>
                <c:pt idx="18096">
                  <c:v>0.77849967583665358</c:v>
                </c:pt>
                <c:pt idx="18097">
                  <c:v>0.77853755531015456</c:v>
                </c:pt>
                <c:pt idx="18098">
                  <c:v>0.77857543321836353</c:v>
                </c:pt>
                <c:pt idx="18099">
                  <c:v>0.77861330956126085</c:v>
                </c:pt>
                <c:pt idx="18100">
                  <c:v>0.77865118433882752</c:v>
                </c:pt>
                <c:pt idx="18101">
                  <c:v>0.77868905755104445</c:v>
                </c:pt>
                <c:pt idx="18102">
                  <c:v>0.7787269291978931</c:v>
                </c:pt>
                <c:pt idx="18103">
                  <c:v>0.77876479927935383</c:v>
                </c:pt>
                <c:pt idx="18104">
                  <c:v>0.77880266779540697</c:v>
                </c:pt>
                <c:pt idx="18105">
                  <c:v>0.77884053474603432</c:v>
                </c:pt>
                <c:pt idx="18106">
                  <c:v>0.77887840013121623</c:v>
                </c:pt>
                <c:pt idx="18107">
                  <c:v>0.7789162639509335</c:v>
                </c:pt>
                <c:pt idx="18108">
                  <c:v>0.7789541262051668</c:v>
                </c:pt>
                <c:pt idx="18109">
                  <c:v>0.77899198689389682</c:v>
                </c:pt>
                <c:pt idx="18110">
                  <c:v>0.77902984601710423</c:v>
                </c:pt>
                <c:pt idx="18111">
                  <c:v>0.77906770357476984</c:v>
                </c:pt>
                <c:pt idx="18112">
                  <c:v>0.77910555956687433</c:v>
                </c:pt>
                <c:pt idx="18113">
                  <c:v>0.77914341399339826</c:v>
                </c:pt>
                <c:pt idx="18114">
                  <c:v>0.77918126685432165</c:v>
                </c:pt>
                <c:pt idx="18115">
                  <c:v>0.77921911814962586</c:v>
                </c:pt>
                <c:pt idx="18116">
                  <c:v>0.77925696787929144</c:v>
                </c:pt>
                <c:pt idx="18117">
                  <c:v>0.77929481604329853</c:v>
                </c:pt>
                <c:pt idx="18118">
                  <c:v>0.77933266264162726</c:v>
                </c:pt>
                <c:pt idx="18119">
                  <c:v>0.77937050767425919</c:v>
                </c:pt>
                <c:pt idx="18120">
                  <c:v>0.77940835114117391</c:v>
                </c:pt>
                <c:pt idx="18121">
                  <c:v>0.77944619304235174</c:v>
                </c:pt>
                <c:pt idx="18122">
                  <c:v>0.77948403337777383</c:v>
                </c:pt>
                <c:pt idx="18123">
                  <c:v>0.77952187214741986</c:v>
                </c:pt>
                <c:pt idx="18124">
                  <c:v>0.77955970935127039</c:v>
                </c:pt>
                <c:pt idx="18125">
                  <c:v>0.77959754498930578</c:v>
                </c:pt>
                <c:pt idx="18126">
                  <c:v>0.77963537906150671</c:v>
                </c:pt>
                <c:pt idx="18127">
                  <c:v>0.77967321156785296</c:v>
                </c:pt>
                <c:pt idx="18128">
                  <c:v>0.77971104250832468</c:v>
                </c:pt>
                <c:pt idx="18129">
                  <c:v>0.77974887188290232</c:v>
                </c:pt>
                <c:pt idx="18130">
                  <c:v>0.77978669969156644</c:v>
                </c:pt>
                <c:pt idx="18131">
                  <c:v>0.77982452593429685</c:v>
                </c:pt>
                <c:pt idx="18132">
                  <c:v>0.77986235061107345</c:v>
                </c:pt>
                <c:pt idx="18133">
                  <c:v>0.7799001737218767</c:v>
                </c:pt>
                <c:pt idx="18134">
                  <c:v>0.77993799526668683</c:v>
                </c:pt>
                <c:pt idx="18135">
                  <c:v>0.77997581524548376</c:v>
                </c:pt>
                <c:pt idx="18136">
                  <c:v>0.78001363365824739</c:v>
                </c:pt>
                <c:pt idx="18137">
                  <c:v>0.78005145050495783</c:v>
                </c:pt>
                <c:pt idx="18138">
                  <c:v>0.78008926578559512</c:v>
                </c:pt>
                <c:pt idx="18139">
                  <c:v>0.7801270795001396</c:v>
                </c:pt>
                <c:pt idx="18140">
                  <c:v>0.78016489164857039</c:v>
                </c:pt>
                <c:pt idx="18141">
                  <c:v>0.78020270223086829</c:v>
                </c:pt>
                <c:pt idx="18142">
                  <c:v>0.78024051124701277</c:v>
                </c:pt>
                <c:pt idx="18143">
                  <c:v>0.78027831869698394</c:v>
                </c:pt>
                <c:pt idx="18144">
                  <c:v>0.78031612458076116</c:v>
                </c:pt>
                <c:pt idx="18145">
                  <c:v>0.78035392889832478</c:v>
                </c:pt>
                <c:pt idx="18146">
                  <c:v>0.78039173164965425</c:v>
                </c:pt>
                <c:pt idx="18147">
                  <c:v>0.78042953283472993</c:v>
                </c:pt>
                <c:pt idx="18148">
                  <c:v>0.78046733245353106</c:v>
                </c:pt>
                <c:pt idx="18149">
                  <c:v>0.7805051305060372</c:v>
                </c:pt>
                <c:pt idx="18150">
                  <c:v>0.7805429269922286</c:v>
                </c:pt>
                <c:pt idx="18151">
                  <c:v>0.78058072191208505</c:v>
                </c:pt>
                <c:pt idx="18152">
                  <c:v>0.78061851526558557</c:v>
                </c:pt>
                <c:pt idx="18153">
                  <c:v>0.78065630705270983</c:v>
                </c:pt>
                <c:pt idx="18154">
                  <c:v>0.78069409727343786</c:v>
                </c:pt>
                <c:pt idx="18155">
                  <c:v>0.78073188592774934</c:v>
                </c:pt>
                <c:pt idx="18156">
                  <c:v>0.7807696730156235</c:v>
                </c:pt>
                <c:pt idx="18157">
                  <c:v>0.78080745853703959</c:v>
                </c:pt>
                <c:pt idx="18158">
                  <c:v>0.78084524249197806</c:v>
                </c:pt>
                <c:pt idx="18159">
                  <c:v>0.7808830248804175</c:v>
                </c:pt>
                <c:pt idx="18160">
                  <c:v>0.78092080570233802</c:v>
                </c:pt>
                <c:pt idx="18161">
                  <c:v>0.78095858495771842</c:v>
                </c:pt>
                <c:pt idx="18162">
                  <c:v>0.78099636264653849</c:v>
                </c:pt>
                <c:pt idx="18163">
                  <c:v>0.7810341387687777</c:v>
                </c:pt>
                <c:pt idx="18164">
                  <c:v>0.78107191332441506</c:v>
                </c:pt>
                <c:pt idx="18165">
                  <c:v>0.78110968631343036</c:v>
                </c:pt>
                <c:pt idx="18166">
                  <c:v>0.78114745773580241</c:v>
                </c:pt>
                <c:pt idx="18167">
                  <c:v>0.7811852275915111</c:v>
                </c:pt>
                <c:pt idx="18168">
                  <c:v>0.78122299588053512</c:v>
                </c:pt>
                <c:pt idx="18169">
                  <c:v>0.78126076260285371</c:v>
                </c:pt>
                <c:pt idx="18170">
                  <c:v>0.78129852775844666</c:v>
                </c:pt>
                <c:pt idx="18171">
                  <c:v>0.78133629134729277</c:v>
                </c:pt>
                <c:pt idx="18172">
                  <c:v>0.78137405336937138</c:v>
                </c:pt>
                <c:pt idx="18173">
                  <c:v>0.78141181382466107</c:v>
                </c:pt>
                <c:pt idx="18174">
                  <c:v>0.78144957271314164</c:v>
                </c:pt>
                <c:pt idx="18175">
                  <c:v>0.78148733003479209</c:v>
                </c:pt>
                <c:pt idx="18176">
                  <c:v>0.7815250857895909</c:v>
                </c:pt>
                <c:pt idx="18177">
                  <c:v>0.78156283997751763</c:v>
                </c:pt>
                <c:pt idx="18178">
                  <c:v>0.7816005925985513</c:v>
                </c:pt>
                <c:pt idx="18179">
                  <c:v>0.78163834365267082</c:v>
                </c:pt>
                <c:pt idx="18180">
                  <c:v>0.78167609313985498</c:v>
                </c:pt>
                <c:pt idx="18181">
                  <c:v>0.78171384106008257</c:v>
                </c:pt>
                <c:pt idx="18182">
                  <c:v>0.78175158741333306</c:v>
                </c:pt>
                <c:pt idx="18183">
                  <c:v>0.78178933219958524</c:v>
                </c:pt>
                <c:pt idx="18184">
                  <c:v>0.78182707541881724</c:v>
                </c:pt>
                <c:pt idx="18185">
                  <c:v>0.78186481707100874</c:v>
                </c:pt>
                <c:pt idx="18186">
                  <c:v>0.7819025571561381</c:v>
                </c:pt>
                <c:pt idx="18187">
                  <c:v>0.78194029567418433</c:v>
                </c:pt>
                <c:pt idx="18188">
                  <c:v>0.78197803262512611</c:v>
                </c:pt>
                <c:pt idx="18189">
                  <c:v>0.78201576800894212</c:v>
                </c:pt>
                <c:pt idx="18190">
                  <c:v>0.78205350182561095</c:v>
                </c:pt>
                <c:pt idx="18191">
                  <c:v>0.78209123407511172</c:v>
                </c:pt>
                <c:pt idx="18192">
                  <c:v>0.78212896475742255</c:v>
                </c:pt>
                <c:pt idx="18193">
                  <c:v>0.78216669387252247</c:v>
                </c:pt>
                <c:pt idx="18194">
                  <c:v>0.78220442142038982</c:v>
                </c:pt>
                <c:pt idx="18195">
                  <c:v>0.7822421474010034</c:v>
                </c:pt>
                <c:pt idx="18196">
                  <c:v>0.78227987181434144</c:v>
                </c:pt>
                <c:pt idx="18197">
                  <c:v>0.78231759466038275</c:v>
                </c:pt>
                <c:pt idx="18198">
                  <c:v>0.78235531593910601</c:v>
                </c:pt>
                <c:pt idx="18199">
                  <c:v>0.78239303565048934</c:v>
                </c:pt>
                <c:pt idx="18200">
                  <c:v>0.78243075379451144</c:v>
                </c:pt>
                <c:pt idx="18201">
                  <c:v>0.78246847037115019</c:v>
                </c:pt>
                <c:pt idx="18202">
                  <c:v>0.78250618538038497</c:v>
                </c:pt>
                <c:pt idx="18203">
                  <c:v>0.78254389882219344</c:v>
                </c:pt>
                <c:pt idx="18204">
                  <c:v>0.78258161069655385</c:v>
                </c:pt>
                <c:pt idx="18205">
                  <c:v>0.78261932100344489</c:v>
                </c:pt>
                <c:pt idx="18206">
                  <c:v>0.78265702974284468</c:v>
                </c:pt>
                <c:pt idx="18207">
                  <c:v>0.78269473691473201</c:v>
                </c:pt>
                <c:pt idx="18208">
                  <c:v>0.78273244251908425</c:v>
                </c:pt>
                <c:pt idx="18209">
                  <c:v>0.7827701465558804</c:v>
                </c:pt>
                <c:pt idx="18210">
                  <c:v>0.78280784902509815</c:v>
                </c:pt>
                <c:pt idx="18211">
                  <c:v>0.78284554992671596</c:v>
                </c:pt>
                <c:pt idx="18212">
                  <c:v>0.78288324926071173</c:v>
                </c:pt>
                <c:pt idx="18213">
                  <c:v>0.78292094702706361</c:v>
                </c:pt>
                <c:pt idx="18214">
                  <c:v>0.78295864322574993</c:v>
                </c:pt>
                <c:pt idx="18215">
                  <c:v>0.78299633785674894</c:v>
                </c:pt>
                <c:pt idx="18216">
                  <c:v>0.78303403092003776</c:v>
                </c:pt>
                <c:pt idx="18217">
                  <c:v>0.78307172241559519</c:v>
                </c:pt>
                <c:pt idx="18218">
                  <c:v>0.78310941234339915</c:v>
                </c:pt>
                <c:pt idx="18219">
                  <c:v>0.78314710070342797</c:v>
                </c:pt>
                <c:pt idx="18220">
                  <c:v>0.78318478749565823</c:v>
                </c:pt>
                <c:pt idx="18221">
                  <c:v>0.7832224727200694</c:v>
                </c:pt>
                <c:pt idx="18222">
                  <c:v>0.78326015637663837</c:v>
                </c:pt>
                <c:pt idx="18223">
                  <c:v>0.78329783846534351</c:v>
                </c:pt>
                <c:pt idx="18224">
                  <c:v>0.78333551898616249</c:v>
                </c:pt>
                <c:pt idx="18225">
                  <c:v>0.7833731979390729</c:v>
                </c:pt>
                <c:pt idx="18226">
                  <c:v>0.78341087532405285</c:v>
                </c:pt>
                <c:pt idx="18227">
                  <c:v>0.78344855114108014</c:v>
                </c:pt>
                <c:pt idx="18228">
                  <c:v>0.78348622539013235</c:v>
                </c:pt>
                <c:pt idx="18229">
                  <c:v>0.78352389807118683</c:v>
                </c:pt>
                <c:pt idx="18230">
                  <c:v>0.78356156918422193</c:v>
                </c:pt>
                <c:pt idx="18231">
                  <c:v>0.78359923872921522</c:v>
                </c:pt>
                <c:pt idx="18232">
                  <c:v>0.7836369067061435</c:v>
                </c:pt>
                <c:pt idx="18233">
                  <c:v>0.78367457311498534</c:v>
                </c:pt>
                <c:pt idx="18234">
                  <c:v>0.78371223795571765</c:v>
                </c:pt>
                <c:pt idx="18235">
                  <c:v>0.78374990122831889</c:v>
                </c:pt>
                <c:pt idx="18236">
                  <c:v>0.78378756293276552</c:v>
                </c:pt>
                <c:pt idx="18237">
                  <c:v>0.78382522306903546</c:v>
                </c:pt>
                <c:pt idx="18238">
                  <c:v>0.78386288163710627</c:v>
                </c:pt>
                <c:pt idx="18239">
                  <c:v>0.78390053863695563</c:v>
                </c:pt>
                <c:pt idx="18240">
                  <c:v>0.78393819406856047</c:v>
                </c:pt>
                <c:pt idx="18241">
                  <c:v>0.78397584793189823</c:v>
                </c:pt>
                <c:pt idx="18242">
                  <c:v>0.7840135002269466</c:v>
                </c:pt>
                <c:pt idx="18243">
                  <c:v>0.78405115095368272</c:v>
                </c:pt>
                <c:pt idx="18244">
                  <c:v>0.78408880011208404</c:v>
                </c:pt>
                <c:pt idx="18245">
                  <c:v>0.78412644770212758</c:v>
                </c:pt>
                <c:pt idx="18246">
                  <c:v>0.78416409372379103</c:v>
                </c:pt>
                <c:pt idx="18247">
                  <c:v>0.78420173817705119</c:v>
                </c:pt>
                <c:pt idx="18248">
                  <c:v>0.78423938106188551</c:v>
                </c:pt>
                <c:pt idx="18249">
                  <c:v>0.7842770223782709</c:v>
                </c:pt>
                <c:pt idx="18250">
                  <c:v>0.78431466212618495</c:v>
                </c:pt>
                <c:pt idx="18251">
                  <c:v>0.78435230030560454</c:v>
                </c:pt>
                <c:pt idx="18252">
                  <c:v>0.78438993691650694</c:v>
                </c:pt>
                <c:pt idx="18253">
                  <c:v>0.78442757195886881</c:v>
                </c:pt>
                <c:pt idx="18254">
                  <c:v>0.78446520543266762</c:v>
                </c:pt>
                <c:pt idx="18255">
                  <c:v>0.78450283733788084</c:v>
                </c:pt>
                <c:pt idx="18256">
                  <c:v>0.78454046767448404</c:v>
                </c:pt>
                <c:pt idx="18257">
                  <c:v>0.78457809644245546</c:v>
                </c:pt>
                <c:pt idx="18258">
                  <c:v>0.78461572364177157</c:v>
                </c:pt>
                <c:pt idx="18259">
                  <c:v>0.78465334927240948</c:v>
                </c:pt>
                <c:pt idx="18260">
                  <c:v>0.7846909733343459</c:v>
                </c:pt>
                <c:pt idx="18261">
                  <c:v>0.78472859582755761</c:v>
                </c:pt>
                <c:pt idx="18262">
                  <c:v>0.78476621675202163</c:v>
                </c:pt>
                <c:pt idx="18263">
                  <c:v>0.78480383610771498</c:v>
                </c:pt>
                <c:pt idx="18264">
                  <c:v>0.78484145389461402</c:v>
                </c:pt>
                <c:pt idx="18265">
                  <c:v>0.78487907011269575</c:v>
                </c:pt>
                <c:pt idx="18266">
                  <c:v>0.78491668476193688</c:v>
                </c:pt>
                <c:pt idx="18267">
                  <c:v>0.78495429784231452</c:v>
                </c:pt>
                <c:pt idx="18268">
                  <c:v>0.78499190935380436</c:v>
                </c:pt>
                <c:pt idx="18269">
                  <c:v>0.78502951929638387</c:v>
                </c:pt>
                <c:pt idx="18270">
                  <c:v>0.78506712767002929</c:v>
                </c:pt>
                <c:pt idx="18271">
                  <c:v>0.78510473447471785</c:v>
                </c:pt>
                <c:pt idx="18272">
                  <c:v>0.78514233971042524</c:v>
                </c:pt>
                <c:pt idx="18273">
                  <c:v>0.78517994337712849</c:v>
                </c:pt>
                <c:pt idx="18274">
                  <c:v>0.78521754547480405</c:v>
                </c:pt>
                <c:pt idx="18275">
                  <c:v>0.78525514600342861</c:v>
                </c:pt>
                <c:pt idx="18276">
                  <c:v>0.78529274496297818</c:v>
                </c:pt>
                <c:pt idx="18277">
                  <c:v>0.78533034235342947</c:v>
                </c:pt>
                <c:pt idx="18278">
                  <c:v>0.78536793817475925</c:v>
                </c:pt>
                <c:pt idx="18279">
                  <c:v>0.78540553242694344</c:v>
                </c:pt>
                <c:pt idx="18280">
                  <c:v>0.78544312510995828</c:v>
                </c:pt>
                <c:pt idx="18281">
                  <c:v>0.78548071622378046</c:v>
                </c:pt>
                <c:pt idx="18282">
                  <c:v>0.78551830576838655</c:v>
                </c:pt>
                <c:pt idx="18283">
                  <c:v>0.78555589374375223</c:v>
                </c:pt>
                <c:pt idx="18284">
                  <c:v>0.78559348014985353</c:v>
                </c:pt>
                <c:pt idx="18285">
                  <c:v>0.78563106498666779</c:v>
                </c:pt>
                <c:pt idx="18286">
                  <c:v>0.78566864825417027</c:v>
                </c:pt>
                <c:pt idx="18287">
                  <c:v>0.78570622995233752</c:v>
                </c:pt>
                <c:pt idx="18288">
                  <c:v>0.78574381008114547</c:v>
                </c:pt>
                <c:pt idx="18289">
                  <c:v>0.78578138864057046</c:v>
                </c:pt>
                <c:pt idx="18290">
                  <c:v>0.78581896563058862</c:v>
                </c:pt>
                <c:pt idx="18291">
                  <c:v>0.78585654105117575</c:v>
                </c:pt>
                <c:pt idx="18292">
                  <c:v>0.78589411490230821</c:v>
                </c:pt>
                <c:pt idx="18293">
                  <c:v>0.78593168718396167</c:v>
                </c:pt>
                <c:pt idx="18294">
                  <c:v>0.78596925789611238</c:v>
                </c:pt>
                <c:pt idx="18295">
                  <c:v>0.78600682703873626</c:v>
                </c:pt>
                <c:pt idx="18296">
                  <c:v>0.78604439461180886</c:v>
                </c:pt>
                <c:pt idx="18297">
                  <c:v>0.78608196061530666</c:v>
                </c:pt>
                <c:pt idx="18298">
                  <c:v>0.78611952504920546</c:v>
                </c:pt>
                <c:pt idx="18299">
                  <c:v>0.78615708791348082</c:v>
                </c:pt>
                <c:pt idx="18300">
                  <c:v>0.78619464920810844</c:v>
                </c:pt>
                <c:pt idx="18301">
                  <c:v>0.786232208933065</c:v>
                </c:pt>
                <c:pt idx="18302">
                  <c:v>0.78626976708832474</c:v>
                </c:pt>
                <c:pt idx="18303">
                  <c:v>0.78630732367386535</c:v>
                </c:pt>
                <c:pt idx="18304">
                  <c:v>0.78634487868966085</c:v>
                </c:pt>
                <c:pt idx="18305">
                  <c:v>0.7863824321356877</c:v>
                </c:pt>
                <c:pt idx="18306">
                  <c:v>0.78641998401192126</c:v>
                </c:pt>
                <c:pt idx="18307">
                  <c:v>0.78645753431833787</c:v>
                </c:pt>
                <c:pt idx="18308">
                  <c:v>0.78649508305491234</c:v>
                </c:pt>
                <c:pt idx="18309">
                  <c:v>0.78653263022162012</c:v>
                </c:pt>
                <c:pt idx="18310">
                  <c:v>0.7865701758184378</c:v>
                </c:pt>
                <c:pt idx="18311">
                  <c:v>0.78660771984534006</c:v>
                </c:pt>
                <c:pt idx="18312">
                  <c:v>0.78664526230230258</c:v>
                </c:pt>
                <c:pt idx="18313">
                  <c:v>0.78668280318930084</c:v>
                </c:pt>
                <c:pt idx="18314">
                  <c:v>0.78672034250631062</c:v>
                </c:pt>
                <c:pt idx="18315">
                  <c:v>0.78675788025330684</c:v>
                </c:pt>
                <c:pt idx="18316">
                  <c:v>0.78679541643026474</c:v>
                </c:pt>
                <c:pt idx="18317">
                  <c:v>0.78683295103716033</c:v>
                </c:pt>
                <c:pt idx="18318">
                  <c:v>0.78687048407396865</c:v>
                </c:pt>
                <c:pt idx="18319">
                  <c:v>0.78690801554066514</c:v>
                </c:pt>
                <c:pt idx="18320">
                  <c:v>0.78694554543722484</c:v>
                </c:pt>
                <c:pt idx="18321">
                  <c:v>0.78698307376362298</c:v>
                </c:pt>
                <c:pt idx="18322">
                  <c:v>0.78702060051983491</c:v>
                </c:pt>
                <c:pt idx="18323">
                  <c:v>0.78705812570583622</c:v>
                </c:pt>
                <c:pt idx="18324">
                  <c:v>0.78709564932160125</c:v>
                </c:pt>
                <c:pt idx="18325">
                  <c:v>0.78713317136710592</c:v>
                </c:pt>
                <c:pt idx="18326">
                  <c:v>0.78717069184232458</c:v>
                </c:pt>
                <c:pt idx="18327">
                  <c:v>0.78720821074723313</c:v>
                </c:pt>
                <c:pt idx="18328">
                  <c:v>0.78724572808180593</c:v>
                </c:pt>
                <c:pt idx="18329">
                  <c:v>0.78728324384601855</c:v>
                </c:pt>
                <c:pt idx="18330">
                  <c:v>0.78732075803984602</c:v>
                </c:pt>
                <c:pt idx="18331">
                  <c:v>0.78735827066326303</c:v>
                </c:pt>
                <c:pt idx="18332">
                  <c:v>0.78739578171624425</c:v>
                </c:pt>
                <c:pt idx="18333">
                  <c:v>0.78743329119876504</c:v>
                </c:pt>
                <c:pt idx="18334">
                  <c:v>0.78747079911080009</c:v>
                </c:pt>
                <c:pt idx="18335">
                  <c:v>0.78750830545232464</c:v>
                </c:pt>
                <c:pt idx="18336">
                  <c:v>0.78754581022331338</c:v>
                </c:pt>
                <c:pt idx="18337">
                  <c:v>0.78758331342374077</c:v>
                </c:pt>
                <c:pt idx="18338">
                  <c:v>0.78762081505358184</c:v>
                </c:pt>
                <c:pt idx="18339">
                  <c:v>0.78765831511281137</c:v>
                </c:pt>
                <c:pt idx="18340">
                  <c:v>0.78769581360140417</c:v>
                </c:pt>
                <c:pt idx="18341">
                  <c:v>0.78773331051933493</c:v>
                </c:pt>
                <c:pt idx="18342">
                  <c:v>0.78777080586657799</c:v>
                </c:pt>
                <c:pt idx="18343">
                  <c:v>0.78780829964310828</c:v>
                </c:pt>
                <c:pt idx="18344">
                  <c:v>0.78784579184890036</c:v>
                </c:pt>
                <c:pt idx="18345">
                  <c:v>0.78788328248392914</c:v>
                </c:pt>
                <c:pt idx="18346">
                  <c:v>0.78792077154816864</c:v>
                </c:pt>
                <c:pt idx="18347">
                  <c:v>0.78795825904159345</c:v>
                </c:pt>
                <c:pt idx="18348">
                  <c:v>0.78799574496417879</c:v>
                </c:pt>
                <c:pt idx="18349">
                  <c:v>0.78803322931589825</c:v>
                </c:pt>
                <c:pt idx="18350">
                  <c:v>0.78807071209672663</c:v>
                </c:pt>
                <c:pt idx="18351">
                  <c:v>0.78810819330663873</c:v>
                </c:pt>
                <c:pt idx="18352">
                  <c:v>0.78814567294560867</c:v>
                </c:pt>
                <c:pt idx="18353">
                  <c:v>0.78818315101361003</c:v>
                </c:pt>
                <c:pt idx="18354">
                  <c:v>0.7882206275106185</c:v>
                </c:pt>
                <c:pt idx="18355">
                  <c:v>0.78825810243660777</c:v>
                </c:pt>
                <c:pt idx="18356">
                  <c:v>0.78829557579155207</c:v>
                </c:pt>
                <c:pt idx="18357">
                  <c:v>0.78833304757542555</c:v>
                </c:pt>
                <c:pt idx="18358">
                  <c:v>0.78837051778820255</c:v>
                </c:pt>
                <c:pt idx="18359">
                  <c:v>0.78840798642985788</c:v>
                </c:pt>
                <c:pt idx="18360">
                  <c:v>0.78844545350036477</c:v>
                </c:pt>
                <c:pt idx="18361">
                  <c:v>0.78848291899969758</c:v>
                </c:pt>
                <c:pt idx="18362">
                  <c:v>0.78852038292783089</c:v>
                </c:pt>
                <c:pt idx="18363">
                  <c:v>0.78855784528473838</c:v>
                </c:pt>
                <c:pt idx="18364">
                  <c:v>0.7885953060703943</c:v>
                </c:pt>
                <c:pt idx="18365">
                  <c:v>0.78863276528477277</c:v>
                </c:pt>
                <c:pt idx="18366">
                  <c:v>0.78867022292784728</c:v>
                </c:pt>
                <c:pt idx="18367">
                  <c:v>0.7887076789995926</c:v>
                </c:pt>
                <c:pt idx="18368">
                  <c:v>0.7887451334999821</c:v>
                </c:pt>
                <c:pt idx="18369">
                  <c:v>0.78878258642898968</c:v>
                </c:pt>
                <c:pt idx="18370">
                  <c:v>0.78882003778658982</c:v>
                </c:pt>
                <c:pt idx="18371">
                  <c:v>0.78885748757275587</c:v>
                </c:pt>
                <c:pt idx="18372">
                  <c:v>0.78889493578746162</c:v>
                </c:pt>
                <c:pt idx="18373">
                  <c:v>0.78893238243068131</c:v>
                </c:pt>
                <c:pt idx="18374">
                  <c:v>0.78896982750238798</c:v>
                </c:pt>
                <c:pt idx="18375">
                  <c:v>0.78900727100255641</c:v>
                </c:pt>
                <c:pt idx="18376">
                  <c:v>0.78904471293115952</c:v>
                </c:pt>
                <c:pt idx="18377">
                  <c:v>0.78908215328817133</c:v>
                </c:pt>
                <c:pt idx="18378">
                  <c:v>0.7891195920735653</c:v>
                </c:pt>
                <c:pt idx="18379">
                  <c:v>0.78915702928731557</c:v>
                </c:pt>
                <c:pt idx="18380">
                  <c:v>0.78919446492939505</c:v>
                </c:pt>
                <c:pt idx="18381">
                  <c:v>0.78923189899977786</c:v>
                </c:pt>
                <c:pt idx="18382">
                  <c:v>0.78926933149843714</c:v>
                </c:pt>
                <c:pt idx="18383">
                  <c:v>0.78930676242534714</c:v>
                </c:pt>
                <c:pt idx="18384">
                  <c:v>0.78934419178048032</c:v>
                </c:pt>
                <c:pt idx="18385">
                  <c:v>0.78938161956381114</c:v>
                </c:pt>
                <c:pt idx="18386">
                  <c:v>0.78941904577531208</c:v>
                </c:pt>
                <c:pt idx="18387">
                  <c:v>0.7894564704149577</c:v>
                </c:pt>
                <c:pt idx="18388">
                  <c:v>0.78949389348272025</c:v>
                </c:pt>
                <c:pt idx="18389">
                  <c:v>0.78953131497857376</c:v>
                </c:pt>
                <c:pt idx="18390">
                  <c:v>0.78956873490249169</c:v>
                </c:pt>
                <c:pt idx="18391">
                  <c:v>0.78960615325444672</c:v>
                </c:pt>
                <c:pt idx="18392">
                  <c:v>0.78964357003441266</c:v>
                </c:pt>
                <c:pt idx="18393">
                  <c:v>0.78968098524236241</c:v>
                </c:pt>
                <c:pt idx="18394">
                  <c:v>0.78971839887826922</c:v>
                </c:pt>
                <c:pt idx="18395">
                  <c:v>0.78975581094210645</c:v>
                </c:pt>
                <c:pt idx="18396">
                  <c:v>0.78979322143384723</c:v>
                </c:pt>
                <c:pt idx="18397">
                  <c:v>0.78983063035346457</c:v>
                </c:pt>
                <c:pt idx="18398">
                  <c:v>0.78986803770093172</c:v>
                </c:pt>
                <c:pt idx="18399">
                  <c:v>0.78990544347622205</c:v>
                </c:pt>
                <c:pt idx="18400">
                  <c:v>0.78994284767930767</c:v>
                </c:pt>
                <c:pt idx="18401">
                  <c:v>0.78998025031016217</c:v>
                </c:pt>
                <c:pt idx="18402">
                  <c:v>0.79001765136875901</c:v>
                </c:pt>
                <c:pt idx="18403">
                  <c:v>0.79005505085507055</c:v>
                </c:pt>
                <c:pt idx="18404">
                  <c:v>0.79009244876906948</c:v>
                </c:pt>
                <c:pt idx="18405">
                  <c:v>0.79012984511072926</c:v>
                </c:pt>
                <c:pt idx="18406">
                  <c:v>0.79016723988002224</c:v>
                </c:pt>
                <c:pt idx="18407">
                  <c:v>0.79020463307692246</c:v>
                </c:pt>
                <c:pt idx="18408">
                  <c:v>0.79024202470140092</c:v>
                </c:pt>
                <c:pt idx="18409">
                  <c:v>0.79027941475343177</c:v>
                </c:pt>
                <c:pt idx="18410">
                  <c:v>0.79031680323298725</c:v>
                </c:pt>
                <c:pt idx="18411">
                  <c:v>0.79035419014004016</c:v>
                </c:pt>
                <c:pt idx="18412">
                  <c:v>0.79039157547456329</c:v>
                </c:pt>
                <c:pt idx="18413">
                  <c:v>0.79042895923652934</c:v>
                </c:pt>
                <c:pt idx="18414">
                  <c:v>0.79046634142591066</c:v>
                </c:pt>
                <c:pt idx="18415">
                  <c:v>0.79050372204268016</c:v>
                </c:pt>
                <c:pt idx="18416">
                  <c:v>0.79054110108681042</c:v>
                </c:pt>
                <c:pt idx="18417">
                  <c:v>0.79057847855827357</c:v>
                </c:pt>
                <c:pt idx="18418">
                  <c:v>0.79061585445704285</c:v>
                </c:pt>
                <c:pt idx="18419">
                  <c:v>0.7906532287830903</c:v>
                </c:pt>
                <c:pt idx="18420">
                  <c:v>0.79069060153638826</c:v>
                </c:pt>
                <c:pt idx="18421">
                  <c:v>0.79072797271690964</c:v>
                </c:pt>
                <c:pt idx="18422">
                  <c:v>0.79076534232462636</c:v>
                </c:pt>
                <c:pt idx="18423">
                  <c:v>0.79080271035951111</c:v>
                </c:pt>
                <c:pt idx="18424">
                  <c:v>0.79084007682153634</c:v>
                </c:pt>
                <c:pt idx="18425">
                  <c:v>0.79087744171067387</c:v>
                </c:pt>
                <c:pt idx="18426">
                  <c:v>0.79091480502689648</c:v>
                </c:pt>
                <c:pt idx="18427">
                  <c:v>0.79095216677017632</c:v>
                </c:pt>
                <c:pt idx="18428">
                  <c:v>0.79098952694048563</c:v>
                </c:pt>
                <c:pt idx="18429">
                  <c:v>0.79102688553779654</c:v>
                </c:pt>
                <c:pt idx="18430">
                  <c:v>0.7910642425620813</c:v>
                </c:pt>
                <c:pt idx="18431">
                  <c:v>0.79110159801331226</c:v>
                </c:pt>
                <c:pt idx="18432">
                  <c:v>0.791138951891461</c:v>
                </c:pt>
                <c:pt idx="18433">
                  <c:v>0.79117630419649987</c:v>
                </c:pt>
                <c:pt idx="18434">
                  <c:v>0.79121365492840123</c:v>
                </c:pt>
                <c:pt idx="18435">
                  <c:v>0.79125100408713689</c:v>
                </c:pt>
                <c:pt idx="18436">
                  <c:v>0.79128835167267886</c:v>
                </c:pt>
                <c:pt idx="18437">
                  <c:v>0.79132569768499894</c:v>
                </c:pt>
                <c:pt idx="18438">
                  <c:v>0.79136304212406894</c:v>
                </c:pt>
                <c:pt idx="18439">
                  <c:v>0.79140038498986165</c:v>
                </c:pt>
                <c:pt idx="18440">
                  <c:v>0.79143772628234821</c:v>
                </c:pt>
                <c:pt idx="18441">
                  <c:v>0.79147506600150075</c:v>
                </c:pt>
                <c:pt idx="18442">
                  <c:v>0.79151240414729052</c:v>
                </c:pt>
                <c:pt idx="18443">
                  <c:v>0.79154974071969042</c:v>
                </c:pt>
                <c:pt idx="18444">
                  <c:v>0.79158707571867126</c:v>
                </c:pt>
                <c:pt idx="18445">
                  <c:v>0.79162440914420529</c:v>
                </c:pt>
                <c:pt idx="18446">
                  <c:v>0.79166174099626374</c:v>
                </c:pt>
                <c:pt idx="18447">
                  <c:v>0.79169907127481909</c:v>
                </c:pt>
                <c:pt idx="18448">
                  <c:v>0.79173639997984224</c:v>
                </c:pt>
                <c:pt idx="18449">
                  <c:v>0.79177372711130511</c:v>
                </c:pt>
                <c:pt idx="18450">
                  <c:v>0.7918110526691795</c:v>
                </c:pt>
                <c:pt idx="18451">
                  <c:v>0.79184837665343699</c:v>
                </c:pt>
                <c:pt idx="18452">
                  <c:v>0.79188569906404849</c:v>
                </c:pt>
                <c:pt idx="18453">
                  <c:v>0.79192301990098568</c:v>
                </c:pt>
                <c:pt idx="18454">
                  <c:v>0.79196033916422071</c:v>
                </c:pt>
                <c:pt idx="18455">
                  <c:v>0.79199765685372447</c:v>
                </c:pt>
                <c:pt idx="18456">
                  <c:v>0.79203497296946845</c:v>
                </c:pt>
                <c:pt idx="18457">
                  <c:v>0.792072287511424</c:v>
                </c:pt>
                <c:pt idx="18458">
                  <c:v>0.79210960047956291</c:v>
                </c:pt>
                <c:pt idx="18459">
                  <c:v>0.79214691187385611</c:v>
                </c:pt>
                <c:pt idx="18460">
                  <c:v>0.79218422169427505</c:v>
                </c:pt>
                <c:pt idx="18461">
                  <c:v>0.79222152994079043</c:v>
                </c:pt>
                <c:pt idx="18462">
                  <c:v>0.79225883661337415</c:v>
                </c:pt>
                <c:pt idx="18463">
                  <c:v>0.7922961417119978</c:v>
                </c:pt>
                <c:pt idx="18464">
                  <c:v>0.79233344523663152</c:v>
                </c:pt>
                <c:pt idx="18465">
                  <c:v>0.79237074718724676</c:v>
                </c:pt>
                <c:pt idx="18466">
                  <c:v>0.79240804756381533</c:v>
                </c:pt>
                <c:pt idx="18467">
                  <c:v>0.79244534636630815</c:v>
                </c:pt>
                <c:pt idx="18468">
                  <c:v>0.792482643594695</c:v>
                </c:pt>
                <c:pt idx="18469">
                  <c:v>0.7925199392489487</c:v>
                </c:pt>
                <c:pt idx="18470">
                  <c:v>0.79255723332903927</c:v>
                </c:pt>
                <c:pt idx="18471">
                  <c:v>0.79259452583493784</c:v>
                </c:pt>
                <c:pt idx="18472">
                  <c:v>0.79263181676661554</c:v>
                </c:pt>
                <c:pt idx="18473">
                  <c:v>0.79266910612404307</c:v>
                </c:pt>
                <c:pt idx="18474">
                  <c:v>0.792706393907191</c:v>
                </c:pt>
                <c:pt idx="18475">
                  <c:v>0.79274368011603125</c:v>
                </c:pt>
                <c:pt idx="18476">
                  <c:v>0.79278096475053372</c:v>
                </c:pt>
                <c:pt idx="18477">
                  <c:v>0.79281824781066912</c:v>
                </c:pt>
                <c:pt idx="18478">
                  <c:v>0.79285552929640879</c:v>
                </c:pt>
                <c:pt idx="18479">
                  <c:v>0.79289280920772354</c:v>
                </c:pt>
                <c:pt idx="18480">
                  <c:v>0.79293008754458361</c:v>
                </c:pt>
                <c:pt idx="18481">
                  <c:v>0.79296736430695969</c:v>
                </c:pt>
                <c:pt idx="18482">
                  <c:v>0.79300463949482281</c:v>
                </c:pt>
                <c:pt idx="18483">
                  <c:v>0.79304191310814354</c:v>
                </c:pt>
                <c:pt idx="18484">
                  <c:v>0.79307918514689202</c:v>
                </c:pt>
                <c:pt idx="18485">
                  <c:v>0.79311645561103916</c:v>
                </c:pt>
                <c:pt idx="18486">
                  <c:v>0.7931537245005551</c:v>
                </c:pt>
                <c:pt idx="18487">
                  <c:v>0.79319099181541153</c:v>
                </c:pt>
                <c:pt idx="18488">
                  <c:v>0.79322825755557735</c:v>
                </c:pt>
                <c:pt idx="18489">
                  <c:v>0.79326552172102371</c:v>
                </c:pt>
                <c:pt idx="18490">
                  <c:v>0.79330278431172141</c:v>
                </c:pt>
                <c:pt idx="18491">
                  <c:v>0.79334004532764024</c:v>
                </c:pt>
                <c:pt idx="18492">
                  <c:v>0.79337730476875068</c:v>
                </c:pt>
                <c:pt idx="18493">
                  <c:v>0.79341456263502341</c:v>
                </c:pt>
                <c:pt idx="18494">
                  <c:v>0.79345181892642835</c:v>
                </c:pt>
                <c:pt idx="18495">
                  <c:v>0.79348907364293586</c:v>
                </c:pt>
                <c:pt idx="18496">
                  <c:v>0.79352632678451607</c:v>
                </c:pt>
                <c:pt idx="18497">
                  <c:v>0.79356357835113933</c:v>
                </c:pt>
                <c:pt idx="18498">
                  <c:v>0.79360082834277568</c:v>
                </c:pt>
                <c:pt idx="18499">
                  <c:v>0.79363807675939535</c:v>
                </c:pt>
                <c:pt idx="18500">
                  <c:v>0.7936753236009686</c:v>
                </c:pt>
                <c:pt idx="18501">
                  <c:v>0.79371256886746511</c:v>
                </c:pt>
                <c:pt idx="18502">
                  <c:v>0.79374981255885546</c:v>
                </c:pt>
                <c:pt idx="18503">
                  <c:v>0.79378705467510924</c:v>
                </c:pt>
                <c:pt idx="18504">
                  <c:v>0.79382429521619668</c:v>
                </c:pt>
                <c:pt idx="18505">
                  <c:v>0.79386153418208749</c:v>
                </c:pt>
                <c:pt idx="18506">
                  <c:v>0.79389877157275157</c:v>
                </c:pt>
                <c:pt idx="18507">
                  <c:v>0.79393600738815961</c:v>
                </c:pt>
                <c:pt idx="18508">
                  <c:v>0.79397324162828042</c:v>
                </c:pt>
                <c:pt idx="18509">
                  <c:v>0.79401047429308447</c:v>
                </c:pt>
                <c:pt idx="18510">
                  <c:v>0.7940477053825411</c:v>
                </c:pt>
                <c:pt idx="18511">
                  <c:v>0.79408493489662102</c:v>
                </c:pt>
                <c:pt idx="18512">
                  <c:v>0.79412216283529269</c:v>
                </c:pt>
                <c:pt idx="18513">
                  <c:v>0.79415938919852658</c:v>
                </c:pt>
                <c:pt idx="18514">
                  <c:v>0.79419661398629238</c:v>
                </c:pt>
                <c:pt idx="18515">
                  <c:v>0.79423383719855989</c:v>
                </c:pt>
                <c:pt idx="18516">
                  <c:v>0.79427105883529803</c:v>
                </c:pt>
                <c:pt idx="18517">
                  <c:v>0.79430827889647726</c:v>
                </c:pt>
                <c:pt idx="18518">
                  <c:v>0.79434549738206672</c:v>
                </c:pt>
                <c:pt idx="18519">
                  <c:v>0.794382714292036</c:v>
                </c:pt>
                <c:pt idx="18520">
                  <c:v>0.79441992962635433</c:v>
                </c:pt>
                <c:pt idx="18521">
                  <c:v>0.79445714338499163</c:v>
                </c:pt>
                <c:pt idx="18522">
                  <c:v>0.79449435556791681</c:v>
                </c:pt>
                <c:pt idx="18523">
                  <c:v>0.7945315661750999</c:v>
                </c:pt>
                <c:pt idx="18524">
                  <c:v>0.79456877520651015</c:v>
                </c:pt>
                <c:pt idx="18525">
                  <c:v>0.79460598266211646</c:v>
                </c:pt>
                <c:pt idx="18526">
                  <c:v>0.79464318854188876</c:v>
                </c:pt>
                <c:pt idx="18527">
                  <c:v>0.79468039284579617</c:v>
                </c:pt>
                <c:pt idx="18528">
                  <c:v>0.79471759557380728</c:v>
                </c:pt>
                <c:pt idx="18529">
                  <c:v>0.79475479672589233</c:v>
                </c:pt>
                <c:pt idx="18530">
                  <c:v>0.7947919963020198</c:v>
                </c:pt>
                <c:pt idx="18531">
                  <c:v>0.79482919430215948</c:v>
                </c:pt>
                <c:pt idx="18532">
                  <c:v>0.79486639072627996</c:v>
                </c:pt>
                <c:pt idx="18533">
                  <c:v>0.79490358557435048</c:v>
                </c:pt>
                <c:pt idx="18534">
                  <c:v>0.79494077884634018</c:v>
                </c:pt>
                <c:pt idx="18535">
                  <c:v>0.79497797054221808</c:v>
                </c:pt>
                <c:pt idx="18536">
                  <c:v>0.79501516066195332</c:v>
                </c:pt>
                <c:pt idx="18537">
                  <c:v>0.79505234920551471</c:v>
                </c:pt>
                <c:pt idx="18538">
                  <c:v>0.79508953617287159</c:v>
                </c:pt>
                <c:pt idx="18539">
                  <c:v>0.79512672156399244</c:v>
                </c:pt>
                <c:pt idx="18540">
                  <c:v>0.79516390537884629</c:v>
                </c:pt>
                <c:pt idx="18541">
                  <c:v>0.79520108761740183</c:v>
                </c:pt>
                <c:pt idx="18542">
                  <c:v>0.7952382682796284</c:v>
                </c:pt>
                <c:pt idx="18543">
                  <c:v>0.79527544736549438</c:v>
                </c:pt>
                <c:pt idx="18544">
                  <c:v>0.79531262487496857</c:v>
                </c:pt>
                <c:pt idx="18545">
                  <c:v>0.79534980080801998</c:v>
                </c:pt>
                <c:pt idx="18546">
                  <c:v>0.79538697516461698</c:v>
                </c:pt>
                <c:pt idx="18547">
                  <c:v>0.79542414794472838</c:v>
                </c:pt>
                <c:pt idx="18548">
                  <c:v>0.79546131914832297</c:v>
                </c:pt>
                <c:pt idx="18549">
                  <c:v>0.79549848877536899</c:v>
                </c:pt>
                <c:pt idx="18550">
                  <c:v>0.79553565682583549</c:v>
                </c:pt>
                <c:pt idx="18551">
                  <c:v>0.79557282329969081</c:v>
                </c:pt>
                <c:pt idx="18552">
                  <c:v>0.79560998819690343</c:v>
                </c:pt>
                <c:pt idx="18553">
                  <c:v>0.79564715151744181</c:v>
                </c:pt>
                <c:pt idx="18554">
                  <c:v>0.79568431326127487</c:v>
                </c:pt>
                <c:pt idx="18555">
                  <c:v>0.79572147342837063</c:v>
                </c:pt>
                <c:pt idx="18556">
                  <c:v>0.79575863201869734</c:v>
                </c:pt>
                <c:pt idx="18557">
                  <c:v>0.79579578903222359</c:v>
                </c:pt>
                <c:pt idx="18558">
                  <c:v>0.79583294446891739</c:v>
                </c:pt>
                <c:pt idx="18559">
                  <c:v>0.79587009832874811</c:v>
                </c:pt>
                <c:pt idx="18560">
                  <c:v>0.79590725061168277</c:v>
                </c:pt>
                <c:pt idx="18561">
                  <c:v>0.79594440131769029</c:v>
                </c:pt>
                <c:pt idx="18562">
                  <c:v>0.79598155044673835</c:v>
                </c:pt>
                <c:pt idx="18563">
                  <c:v>0.79601869799879621</c:v>
                </c:pt>
                <c:pt idx="18564">
                  <c:v>0.79605584397383089</c:v>
                </c:pt>
                <c:pt idx="18565">
                  <c:v>0.79609298837181086</c:v>
                </c:pt>
                <c:pt idx="18566">
                  <c:v>0.79613013119270426</c:v>
                </c:pt>
                <c:pt idx="18567">
                  <c:v>0.79616727243647967</c:v>
                </c:pt>
                <c:pt idx="18568">
                  <c:v>0.79620441210310433</c:v>
                </c:pt>
                <c:pt idx="18569">
                  <c:v>0.7962415501925465</c:v>
                </c:pt>
                <c:pt idx="18570">
                  <c:v>0.79627868670477431</c:v>
                </c:pt>
                <c:pt idx="18571">
                  <c:v>0.79631582163975556</c:v>
                </c:pt>
                <c:pt idx="18572">
                  <c:v>0.79635295499745806</c:v>
                </c:pt>
                <c:pt idx="18573">
                  <c:v>0.79639008677784995</c:v>
                </c:pt>
                <c:pt idx="18574">
                  <c:v>0.79642721698089869</c:v>
                </c:pt>
                <c:pt idx="18575">
                  <c:v>0.79646434560657242</c:v>
                </c:pt>
                <c:pt idx="18576">
                  <c:v>0.79650147265483906</c:v>
                </c:pt>
                <c:pt idx="18577">
                  <c:v>0.79653859812566585</c:v>
                </c:pt>
                <c:pt idx="18578">
                  <c:v>0.79657572201902072</c:v>
                </c:pt>
                <c:pt idx="18579">
                  <c:v>0.79661284433487178</c:v>
                </c:pt>
                <c:pt idx="18580">
                  <c:v>0.79664996507318597</c:v>
                </c:pt>
                <c:pt idx="18581">
                  <c:v>0.79668708423393153</c:v>
                </c:pt>
                <c:pt idx="18582">
                  <c:v>0.79672420181707559</c:v>
                </c:pt>
                <c:pt idx="18583">
                  <c:v>0.79676131782258586</c:v>
                </c:pt>
                <c:pt idx="18584">
                  <c:v>0.79679843225043012</c:v>
                </c:pt>
                <c:pt idx="18585">
                  <c:v>0.7968355451005753</c:v>
                </c:pt>
                <c:pt idx="18586">
                  <c:v>0.79687265637298965</c:v>
                </c:pt>
                <c:pt idx="18587">
                  <c:v>0.79690976606764008</c:v>
                </c:pt>
                <c:pt idx="18588">
                  <c:v>0.79694687418449406</c:v>
                </c:pt>
                <c:pt idx="18589">
                  <c:v>0.79698398072351873</c:v>
                </c:pt>
                <c:pt idx="18590">
                  <c:v>0.79702108568468211</c:v>
                </c:pt>
                <c:pt idx="18591">
                  <c:v>0.79705818906795101</c:v>
                </c:pt>
                <c:pt idx="18592">
                  <c:v>0.79709529087329267</c:v>
                </c:pt>
                <c:pt idx="18593">
                  <c:v>0.79713239110067413</c:v>
                </c:pt>
                <c:pt idx="18594">
                  <c:v>0.79716948975006341</c:v>
                </c:pt>
                <c:pt idx="18595">
                  <c:v>0.79720658682142753</c:v>
                </c:pt>
                <c:pt idx="18596">
                  <c:v>0.79724368231473253</c:v>
                </c:pt>
                <c:pt idx="18597">
                  <c:v>0.79728077622994675</c:v>
                </c:pt>
                <c:pt idx="18598">
                  <c:v>0.7973178685670369</c:v>
                </c:pt>
                <c:pt idx="18599">
                  <c:v>0.79735495932597023</c:v>
                </c:pt>
                <c:pt idx="18600">
                  <c:v>0.79739204850671319</c:v>
                </c:pt>
                <c:pt idx="18601">
                  <c:v>0.79742913610923305</c:v>
                </c:pt>
                <c:pt idx="18602">
                  <c:v>0.79746622213349672</c:v>
                </c:pt>
                <c:pt idx="18603">
                  <c:v>0.79750330657947188</c:v>
                </c:pt>
                <c:pt idx="18604">
                  <c:v>0.79754038944712435</c:v>
                </c:pt>
                <c:pt idx="18605">
                  <c:v>0.79757747073642149</c:v>
                </c:pt>
                <c:pt idx="18606">
                  <c:v>0.79761455044733021</c:v>
                </c:pt>
                <c:pt idx="18607">
                  <c:v>0.7976516285798172</c:v>
                </c:pt>
                <c:pt idx="18608">
                  <c:v>0.79768870513384915</c:v>
                </c:pt>
                <c:pt idx="18609">
                  <c:v>0.79772578010939255</c:v>
                </c:pt>
                <c:pt idx="18610">
                  <c:v>0.79776285350641496</c:v>
                </c:pt>
                <c:pt idx="18611">
                  <c:v>0.79779992532488253</c:v>
                </c:pt>
                <c:pt idx="18612">
                  <c:v>0.79783699556476173</c:v>
                </c:pt>
                <c:pt idx="18613">
                  <c:v>0.79787406422601925</c:v>
                </c:pt>
                <c:pt idx="18614">
                  <c:v>0.79791113130862179</c:v>
                </c:pt>
                <c:pt idx="18615">
                  <c:v>0.79794819681253626</c:v>
                </c:pt>
                <c:pt idx="18616">
                  <c:v>0.79798526073772846</c:v>
                </c:pt>
                <c:pt idx="18617">
                  <c:v>0.79802232308416521</c:v>
                </c:pt>
                <c:pt idx="18618">
                  <c:v>0.79805938385181308</c:v>
                </c:pt>
                <c:pt idx="18619">
                  <c:v>0.79809644304063831</c:v>
                </c:pt>
                <c:pt idx="18620">
                  <c:v>0.7981335006506074</c:v>
                </c:pt>
                <c:pt idx="18621">
                  <c:v>0.79817055668168657</c:v>
                </c:pt>
                <c:pt idx="18622">
                  <c:v>0.79820761113384253</c:v>
                </c:pt>
                <c:pt idx="18623">
                  <c:v>0.79824466400704108</c:v>
                </c:pt>
                <c:pt idx="18624">
                  <c:v>0.79828171530124881</c:v>
                </c:pt>
                <c:pt idx="18625">
                  <c:v>0.79831876501643173</c:v>
                </c:pt>
                <c:pt idx="18626">
                  <c:v>0.79835581315255599</c:v>
                </c:pt>
                <c:pt idx="18627">
                  <c:v>0.79839285970958829</c:v>
                </c:pt>
                <c:pt idx="18628">
                  <c:v>0.7984299046874942</c:v>
                </c:pt>
                <c:pt idx="18629">
                  <c:v>0.79846694808623986</c:v>
                </c:pt>
                <c:pt idx="18630">
                  <c:v>0.79850398990579174</c:v>
                </c:pt>
                <c:pt idx="18631">
                  <c:v>0.79854103014611555</c:v>
                </c:pt>
                <c:pt idx="18632">
                  <c:v>0.7985780688071773</c:v>
                </c:pt>
                <c:pt idx="18633">
                  <c:v>0.79861510588894291</c:v>
                </c:pt>
                <c:pt idx="18634">
                  <c:v>0.79865214139137852</c:v>
                </c:pt>
                <c:pt idx="18635">
                  <c:v>0.79868917531445027</c:v>
                </c:pt>
                <c:pt idx="18636">
                  <c:v>0.79872620765812352</c:v>
                </c:pt>
                <c:pt idx="18637">
                  <c:v>0.79876323842236419</c:v>
                </c:pt>
                <c:pt idx="18638">
                  <c:v>0.79880026760713829</c:v>
                </c:pt>
                <c:pt idx="18639">
                  <c:v>0.79883729521241165</c:v>
                </c:pt>
                <c:pt idx="18640">
                  <c:v>0.79887432123814994</c:v>
                </c:pt>
                <c:pt idx="18641">
                  <c:v>0.79891134568431876</c:v>
                </c:pt>
                <c:pt idx="18642">
                  <c:v>0.79894836855088391</c:v>
                </c:pt>
                <c:pt idx="18643">
                  <c:v>0.7989853898378112</c:v>
                </c:pt>
                <c:pt idx="18644">
                  <c:v>0.79902240954506565</c:v>
                </c:pt>
                <c:pt idx="18645">
                  <c:v>0.79905942767261362</c:v>
                </c:pt>
                <c:pt idx="18646">
                  <c:v>0.79909644422041992</c:v>
                </c:pt>
                <c:pt idx="18647">
                  <c:v>0.79913345918845069</c:v>
                </c:pt>
                <c:pt idx="18648">
                  <c:v>0.79917047257667118</c:v>
                </c:pt>
                <c:pt idx="18649">
                  <c:v>0.79920748438504685</c:v>
                </c:pt>
                <c:pt idx="18650">
                  <c:v>0.79924449461354319</c:v>
                </c:pt>
                <c:pt idx="18651">
                  <c:v>0.79928150326212566</c:v>
                </c:pt>
                <c:pt idx="18652">
                  <c:v>0.79931851033075929</c:v>
                </c:pt>
                <c:pt idx="18653">
                  <c:v>0.79935551581940967</c:v>
                </c:pt>
                <c:pt idx="18654">
                  <c:v>0.79939251972804182</c:v>
                </c:pt>
                <c:pt idx="18655">
                  <c:v>0.79942952205662166</c:v>
                </c:pt>
                <c:pt idx="18656">
                  <c:v>0.79946652280511366</c:v>
                </c:pt>
                <c:pt idx="18657">
                  <c:v>0.7995035219734834</c:v>
                </c:pt>
                <c:pt idx="18658">
                  <c:v>0.79954051956169603</c:v>
                </c:pt>
                <c:pt idx="18659">
                  <c:v>0.79957751556971679</c:v>
                </c:pt>
                <c:pt idx="18660">
                  <c:v>0.79961450999751038</c:v>
                </c:pt>
                <c:pt idx="18661">
                  <c:v>0.79965150284504216</c:v>
                </c:pt>
                <c:pt idx="18662">
                  <c:v>0.79968849411227705</c:v>
                </c:pt>
                <c:pt idx="18663">
                  <c:v>0.7997254837991804</c:v>
                </c:pt>
                <c:pt idx="18664">
                  <c:v>0.79976247190571681</c:v>
                </c:pt>
                <c:pt idx="18665">
                  <c:v>0.79979945843185118</c:v>
                </c:pt>
                <c:pt idx="18666">
                  <c:v>0.79983644337754867</c:v>
                </c:pt>
                <c:pt idx="18667">
                  <c:v>0.79987342674277395</c:v>
                </c:pt>
                <c:pt idx="18668">
                  <c:v>0.79991040852749229</c:v>
                </c:pt>
                <c:pt idx="18669">
                  <c:v>0.79994738873166771</c:v>
                </c:pt>
                <c:pt idx="18670">
                  <c:v>0.79998436735526557</c:v>
                </c:pt>
                <c:pt idx="18671">
                  <c:v>0.80002134439825068</c:v>
                </c:pt>
                <c:pt idx="18672">
                  <c:v>0.80005831986058729</c:v>
                </c:pt>
                <c:pt idx="18673">
                  <c:v>0.80009529374224031</c:v>
                </c:pt>
                <c:pt idx="18674">
                  <c:v>0.80013226604317433</c:v>
                </c:pt>
                <c:pt idx="18675">
                  <c:v>0.8001692367633545</c:v>
                </c:pt>
                <c:pt idx="18676">
                  <c:v>0.80020620590274461</c:v>
                </c:pt>
                <c:pt idx="18677">
                  <c:v>0.80024317346130946</c:v>
                </c:pt>
                <c:pt idx="18678">
                  <c:v>0.80028013943901377</c:v>
                </c:pt>
                <c:pt idx="18679">
                  <c:v>0.800317103835822</c:v>
                </c:pt>
                <c:pt idx="18680">
                  <c:v>0.80035406665169806</c:v>
                </c:pt>
                <c:pt idx="18681">
                  <c:v>0.80039102788660732</c:v>
                </c:pt>
                <c:pt idx="18682">
                  <c:v>0.80042798754051303</c:v>
                </c:pt>
                <c:pt idx="18683">
                  <c:v>0.80046494561338066</c:v>
                </c:pt>
                <c:pt idx="18684">
                  <c:v>0.80050190210517369</c:v>
                </c:pt>
                <c:pt idx="18685">
                  <c:v>0.80053885701585681</c:v>
                </c:pt>
                <c:pt idx="18686">
                  <c:v>0.80057581034539405</c:v>
                </c:pt>
                <c:pt idx="18687">
                  <c:v>0.8006127620937501</c:v>
                </c:pt>
                <c:pt idx="18688">
                  <c:v>0.80064971226088844</c:v>
                </c:pt>
                <c:pt idx="18689">
                  <c:v>0.80068666084677376</c:v>
                </c:pt>
                <c:pt idx="18690">
                  <c:v>0.80072360785136987</c:v>
                </c:pt>
                <c:pt idx="18691">
                  <c:v>0.80076055327464124</c:v>
                </c:pt>
                <c:pt idx="18692">
                  <c:v>0.80079749711655124</c:v>
                </c:pt>
                <c:pt idx="18693">
                  <c:v>0.80083443937706467</c:v>
                </c:pt>
                <c:pt idx="18694">
                  <c:v>0.80087138005614511</c:v>
                </c:pt>
                <c:pt idx="18695">
                  <c:v>0.80090831915375649</c:v>
                </c:pt>
                <c:pt idx="18696">
                  <c:v>0.80094525666986272</c:v>
                </c:pt>
                <c:pt idx="18697">
                  <c:v>0.8009821926044276</c:v>
                </c:pt>
                <c:pt idx="18698">
                  <c:v>0.80101912695741551</c:v>
                </c:pt>
                <c:pt idx="18699">
                  <c:v>0.8010560597287899</c:v>
                </c:pt>
                <c:pt idx="18700">
                  <c:v>0.8010929909185146</c:v>
                </c:pt>
                <c:pt idx="18701">
                  <c:v>0.80112992052655285</c:v>
                </c:pt>
                <c:pt idx="18702">
                  <c:v>0.80116684855286924</c:v>
                </c:pt>
                <c:pt idx="18703">
                  <c:v>0.8012037749974269</c:v>
                </c:pt>
                <c:pt idx="18704">
                  <c:v>0.80124069986018998</c:v>
                </c:pt>
                <c:pt idx="18705">
                  <c:v>0.80127762314112161</c:v>
                </c:pt>
                <c:pt idx="18706">
                  <c:v>0.80131454484018527</c:v>
                </c:pt>
                <c:pt idx="18707">
                  <c:v>0.80135146495734533</c:v>
                </c:pt>
                <c:pt idx="18708">
                  <c:v>0.80138838349256436</c:v>
                </c:pt>
                <c:pt idx="18709">
                  <c:v>0.80142530044580618</c:v>
                </c:pt>
                <c:pt idx="18710">
                  <c:v>0.80146221581703447</c:v>
                </c:pt>
                <c:pt idx="18711">
                  <c:v>0.80149912960621272</c:v>
                </c:pt>
                <c:pt idx="18712">
                  <c:v>0.80153604181330373</c:v>
                </c:pt>
                <c:pt idx="18713">
                  <c:v>0.80157295243827142</c:v>
                </c:pt>
                <c:pt idx="18714">
                  <c:v>0.80160986148107882</c:v>
                </c:pt>
                <c:pt idx="18715">
                  <c:v>0.80164676894168985</c:v>
                </c:pt>
                <c:pt idx="18716">
                  <c:v>0.80168367482006653</c:v>
                </c:pt>
                <c:pt idx="18717">
                  <c:v>0.80172057911617334</c:v>
                </c:pt>
                <c:pt idx="18718">
                  <c:v>0.80175748182997253</c:v>
                </c:pt>
                <c:pt idx="18719">
                  <c:v>0.8017943829614278</c:v>
                </c:pt>
                <c:pt idx="18720">
                  <c:v>0.80183128251050217</c:v>
                </c:pt>
                <c:pt idx="18721">
                  <c:v>0.80186818047715847</c:v>
                </c:pt>
                <c:pt idx="18722">
                  <c:v>0.80190507686135992</c:v>
                </c:pt>
                <c:pt idx="18723">
                  <c:v>0.80194197166307002</c:v>
                </c:pt>
                <c:pt idx="18724">
                  <c:v>0.80197886488225101</c:v>
                </c:pt>
                <c:pt idx="18725">
                  <c:v>0.80201575651886625</c:v>
                </c:pt>
                <c:pt idx="18726">
                  <c:v>0.80205264657287834</c:v>
                </c:pt>
                <c:pt idx="18727">
                  <c:v>0.80208953504425073</c:v>
                </c:pt>
                <c:pt idx="18728">
                  <c:v>0.80212642193294581</c:v>
                </c:pt>
                <c:pt idx="18729">
                  <c:v>0.80216330723892637</c:v>
                </c:pt>
                <c:pt idx="18730">
                  <c:v>0.80220019096215534</c:v>
                </c:pt>
                <c:pt idx="18731">
                  <c:v>0.80223707310259584</c:v>
                </c:pt>
                <c:pt idx="18732">
                  <c:v>0.80227395366021004</c:v>
                </c:pt>
                <c:pt idx="18733">
                  <c:v>0.8023108326349605</c:v>
                </c:pt>
                <c:pt idx="18734">
                  <c:v>0.80234771002681038</c:v>
                </c:pt>
                <c:pt idx="18735">
                  <c:v>0.80238458583572236</c:v>
                </c:pt>
                <c:pt idx="18736">
                  <c:v>0.80242146006165871</c:v>
                </c:pt>
                <c:pt idx="18737">
                  <c:v>0.80245833270458167</c:v>
                </c:pt>
                <c:pt idx="18738">
                  <c:v>0.80249520376445427</c:v>
                </c:pt>
                <c:pt idx="18739">
                  <c:v>0.80253207324123943</c:v>
                </c:pt>
                <c:pt idx="18740">
                  <c:v>0.80256894113489818</c:v>
                </c:pt>
                <c:pt idx="18741">
                  <c:v>0.80260580744539423</c:v>
                </c:pt>
                <c:pt idx="18742">
                  <c:v>0.80264267217268959</c:v>
                </c:pt>
                <c:pt idx="18743">
                  <c:v>0.80267953531674641</c:v>
                </c:pt>
                <c:pt idx="18744">
                  <c:v>0.80271639687752694</c:v>
                </c:pt>
                <c:pt idx="18745">
                  <c:v>0.80275325685499377</c:v>
                </c:pt>
                <c:pt idx="18746">
                  <c:v>0.80279011524910904</c:v>
                </c:pt>
                <c:pt idx="18747">
                  <c:v>0.80282697205983522</c:v>
                </c:pt>
                <c:pt idx="18748">
                  <c:v>0.80286382728713379</c:v>
                </c:pt>
                <c:pt idx="18749">
                  <c:v>0.80290068093096745</c:v>
                </c:pt>
                <c:pt idx="18750">
                  <c:v>0.80293753299129822</c:v>
                </c:pt>
                <c:pt idx="18751">
                  <c:v>0.80297438346808814</c:v>
                </c:pt>
                <c:pt idx="18752">
                  <c:v>0.80301123236129912</c:v>
                </c:pt>
                <c:pt idx="18753">
                  <c:v>0.80304807967089331</c:v>
                </c:pt>
                <c:pt idx="18754">
                  <c:v>0.80308492539683307</c:v>
                </c:pt>
                <c:pt idx="18755">
                  <c:v>0.80312176953907954</c:v>
                </c:pt>
                <c:pt idx="18756">
                  <c:v>0.80315861209759509</c:v>
                </c:pt>
                <c:pt idx="18757">
                  <c:v>0.80319545307234164</c:v>
                </c:pt>
                <c:pt idx="18758">
                  <c:v>0.80323229246328065</c:v>
                </c:pt>
                <c:pt idx="18759">
                  <c:v>0.80326913027037472</c:v>
                </c:pt>
                <c:pt idx="18760">
                  <c:v>0.80330596649358477</c:v>
                </c:pt>
                <c:pt idx="18761">
                  <c:v>0.80334280113287293</c:v>
                </c:pt>
                <c:pt idx="18762">
                  <c:v>0.80337963418820091</c:v>
                </c:pt>
                <c:pt idx="18763">
                  <c:v>0.80341646565953029</c:v>
                </c:pt>
                <c:pt idx="18764">
                  <c:v>0.80345329554682254</c:v>
                </c:pt>
                <c:pt idx="18765">
                  <c:v>0.80349012385003937</c:v>
                </c:pt>
                <c:pt idx="18766">
                  <c:v>0.80352695056914303</c:v>
                </c:pt>
                <c:pt idx="18767">
                  <c:v>0.8035637757040941</c:v>
                </c:pt>
                <c:pt idx="18768">
                  <c:v>0.80360059925485439</c:v>
                </c:pt>
                <c:pt idx="18769">
                  <c:v>0.80363742122138526</c:v>
                </c:pt>
                <c:pt idx="18770">
                  <c:v>0.80367424160364842</c:v>
                </c:pt>
                <c:pt idx="18771">
                  <c:v>0.80371106040160523</c:v>
                </c:pt>
                <c:pt idx="18772">
                  <c:v>0.80374787761521704</c:v>
                </c:pt>
                <c:pt idx="18773">
                  <c:v>0.80378469324444479</c:v>
                </c:pt>
                <c:pt idx="18774">
                  <c:v>0.80382150728925028</c:v>
                </c:pt>
                <c:pt idx="18775">
                  <c:v>0.80385831974959465</c:v>
                </c:pt>
                <c:pt idx="18776">
                  <c:v>0.80389513062543871</c:v>
                </c:pt>
                <c:pt idx="18777">
                  <c:v>0.80393193991674416</c:v>
                </c:pt>
                <c:pt idx="18778">
                  <c:v>0.80396874762347215</c:v>
                </c:pt>
                <c:pt idx="18779">
                  <c:v>0.80400555374558358</c:v>
                </c:pt>
                <c:pt idx="18780">
                  <c:v>0.8040423582830396</c:v>
                </c:pt>
                <c:pt idx="18781">
                  <c:v>0.8040791612358007</c:v>
                </c:pt>
                <c:pt idx="18782">
                  <c:v>0.804115962603829</c:v>
                </c:pt>
                <c:pt idx="18783">
                  <c:v>0.804152762387085</c:v>
                </c:pt>
                <c:pt idx="18784">
                  <c:v>0.80418956058552915</c:v>
                </c:pt>
                <c:pt idx="18785">
                  <c:v>0.80422635719912294</c:v>
                </c:pt>
                <c:pt idx="18786">
                  <c:v>0.80426315222782707</c:v>
                </c:pt>
                <c:pt idx="18787">
                  <c:v>0.80429994567160279</c:v>
                </c:pt>
                <c:pt idx="18788">
                  <c:v>0.80433673753041013</c:v>
                </c:pt>
                <c:pt idx="18789">
                  <c:v>0.80437352780421045</c:v>
                </c:pt>
                <c:pt idx="18790">
                  <c:v>0.80441031649296413</c:v>
                </c:pt>
                <c:pt idx="18791">
                  <c:v>0.80444710359663252</c:v>
                </c:pt>
                <c:pt idx="18792">
                  <c:v>0.80448388911517565</c:v>
                </c:pt>
                <c:pt idx="18793">
                  <c:v>0.80452067304855412</c:v>
                </c:pt>
                <c:pt idx="18794">
                  <c:v>0.80455745539672885</c:v>
                </c:pt>
                <c:pt idx="18795">
                  <c:v>0.80459423615966041</c:v>
                </c:pt>
                <c:pt idx="18796">
                  <c:v>0.80463101533730952</c:v>
                </c:pt>
                <c:pt idx="18797">
                  <c:v>0.80466779292963597</c:v>
                </c:pt>
                <c:pt idx="18798">
                  <c:v>0.80470456893660081</c:v>
                </c:pt>
                <c:pt idx="18799">
                  <c:v>0.80474134335816438</c:v>
                </c:pt>
                <c:pt idx="18800">
                  <c:v>0.80477811619428707</c:v>
                </c:pt>
                <c:pt idx="18801">
                  <c:v>0.80481488744492935</c:v>
                </c:pt>
                <c:pt idx="18802">
                  <c:v>0.80485165711005113</c:v>
                </c:pt>
                <c:pt idx="18803">
                  <c:v>0.80488842518961312</c:v>
                </c:pt>
                <c:pt idx="18804">
                  <c:v>0.80492519168357546</c:v>
                </c:pt>
                <c:pt idx="18805">
                  <c:v>0.8049619565918984</c:v>
                </c:pt>
                <c:pt idx="18806">
                  <c:v>0.80499871991454197</c:v>
                </c:pt>
                <c:pt idx="18807">
                  <c:v>0.80503548165146621</c:v>
                </c:pt>
                <c:pt idx="18808">
                  <c:v>0.80507224180263204</c:v>
                </c:pt>
                <c:pt idx="18809">
                  <c:v>0.80510900036799848</c:v>
                </c:pt>
                <c:pt idx="18810">
                  <c:v>0.80514575734752614</c:v>
                </c:pt>
                <c:pt idx="18811">
                  <c:v>0.80518251274117492</c:v>
                </c:pt>
                <c:pt idx="18812">
                  <c:v>0.80521926654890519</c:v>
                </c:pt>
                <c:pt idx="18813">
                  <c:v>0.80525601877067599</c:v>
                </c:pt>
                <c:pt idx="18814">
                  <c:v>0.80529276940644801</c:v>
                </c:pt>
                <c:pt idx="18815">
                  <c:v>0.80532951845618117</c:v>
                </c:pt>
                <c:pt idx="18816">
                  <c:v>0.80536626591983496</c:v>
                </c:pt>
                <c:pt idx="18817">
                  <c:v>0.80540301179736895</c:v>
                </c:pt>
                <c:pt idx="18818">
                  <c:v>0.80543975608874363</c:v>
                </c:pt>
                <c:pt idx="18819">
                  <c:v>0.80547649879391825</c:v>
                </c:pt>
                <c:pt idx="18820">
                  <c:v>0.80551323991285217</c:v>
                </c:pt>
                <c:pt idx="18821">
                  <c:v>0.80554997944550599</c:v>
                </c:pt>
                <c:pt idx="18822">
                  <c:v>0.8055867173918384</c:v>
                </c:pt>
                <c:pt idx="18823">
                  <c:v>0.80562345375180988</c:v>
                </c:pt>
                <c:pt idx="18824">
                  <c:v>0.80566018852537913</c:v>
                </c:pt>
                <c:pt idx="18825">
                  <c:v>0.80569692171250662</c:v>
                </c:pt>
                <c:pt idx="18826">
                  <c:v>0.80573365331315072</c:v>
                </c:pt>
                <c:pt idx="18827">
                  <c:v>0.80577038332727169</c:v>
                </c:pt>
                <c:pt idx="18828">
                  <c:v>0.80580711175482866</c:v>
                </c:pt>
                <c:pt idx="18829">
                  <c:v>0.80584383859578135</c:v>
                </c:pt>
                <c:pt idx="18830">
                  <c:v>0.80588056385008855</c:v>
                </c:pt>
                <c:pt idx="18831">
                  <c:v>0.8059172875177103</c:v>
                </c:pt>
                <c:pt idx="18832">
                  <c:v>0.80595400959860475</c:v>
                </c:pt>
                <c:pt idx="18833">
                  <c:v>0.80599073009273248</c:v>
                </c:pt>
                <c:pt idx="18834">
                  <c:v>0.80602744900005152</c:v>
                </c:pt>
                <c:pt idx="18835">
                  <c:v>0.80606416632052202</c:v>
                </c:pt>
                <c:pt idx="18836">
                  <c:v>0.80610088205410257</c:v>
                </c:pt>
                <c:pt idx="18837">
                  <c:v>0.80613759620075254</c:v>
                </c:pt>
                <c:pt idx="18838">
                  <c:v>0.80617430876043039</c:v>
                </c:pt>
                <c:pt idx="18839">
                  <c:v>0.80621101973309595</c:v>
                </c:pt>
                <c:pt idx="18840">
                  <c:v>0.80624772911870801</c:v>
                </c:pt>
                <c:pt idx="18841">
                  <c:v>0.80628443691722507</c:v>
                </c:pt>
                <c:pt idx="18842">
                  <c:v>0.80632114312860659</c:v>
                </c:pt>
                <c:pt idx="18843">
                  <c:v>0.8063578477528115</c:v>
                </c:pt>
                <c:pt idx="18844">
                  <c:v>0.80639455078979794</c:v>
                </c:pt>
                <c:pt idx="18845">
                  <c:v>0.8064312522395255</c:v>
                </c:pt>
                <c:pt idx="18846">
                  <c:v>0.80646795210195266</c:v>
                </c:pt>
                <c:pt idx="18847">
                  <c:v>0.80650465037703822</c:v>
                </c:pt>
                <c:pt idx="18848">
                  <c:v>0.80654134706474101</c:v>
                </c:pt>
                <c:pt idx="18849">
                  <c:v>0.80657804216501905</c:v>
                </c:pt>
                <c:pt idx="18850">
                  <c:v>0.80661473567783193</c:v>
                </c:pt>
                <c:pt idx="18851">
                  <c:v>0.8066514276031379</c:v>
                </c:pt>
                <c:pt idx="18852">
                  <c:v>0.80668811794089501</c:v>
                </c:pt>
                <c:pt idx="18853">
                  <c:v>0.8067248066910625</c:v>
                </c:pt>
                <c:pt idx="18854">
                  <c:v>0.80676149385359874</c:v>
                </c:pt>
                <c:pt idx="18855">
                  <c:v>0.80679817942846233</c:v>
                </c:pt>
                <c:pt idx="18856">
                  <c:v>0.80683486341561106</c:v>
                </c:pt>
                <c:pt idx="18857">
                  <c:v>0.80687154581500364</c:v>
                </c:pt>
                <c:pt idx="18858">
                  <c:v>0.80690822662659856</c:v>
                </c:pt>
                <c:pt idx="18859">
                  <c:v>0.80694490585035428</c:v>
                </c:pt>
                <c:pt idx="18860">
                  <c:v>0.80698158348622906</c:v>
                </c:pt>
                <c:pt idx="18861">
                  <c:v>0.80701825953418072</c:v>
                </c:pt>
                <c:pt idx="18862">
                  <c:v>0.80705493399416772</c:v>
                </c:pt>
                <c:pt idx="18863">
                  <c:v>0.80709160686614856</c:v>
                </c:pt>
                <c:pt idx="18864">
                  <c:v>0.80712827815008092</c:v>
                </c:pt>
                <c:pt idx="18865">
                  <c:v>0.80716494784592319</c:v>
                </c:pt>
                <c:pt idx="18866">
                  <c:v>0.80720161595363304</c:v>
                </c:pt>
                <c:pt idx="18867">
                  <c:v>0.80723828247316942</c:v>
                </c:pt>
                <c:pt idx="18868">
                  <c:v>0.80727494740448957</c:v>
                </c:pt>
                <c:pt idx="18869">
                  <c:v>0.8073116107475512</c:v>
                </c:pt>
                <c:pt idx="18870">
                  <c:v>0.807348272502313</c:v>
                </c:pt>
                <c:pt idx="18871">
                  <c:v>0.80738493266873257</c:v>
                </c:pt>
                <c:pt idx="18872">
                  <c:v>0.8074215912467676</c:v>
                </c:pt>
                <c:pt idx="18873">
                  <c:v>0.80745824823637624</c:v>
                </c:pt>
                <c:pt idx="18874">
                  <c:v>0.80749490363751586</c:v>
                </c:pt>
                <c:pt idx="18875">
                  <c:v>0.80753155745014482</c:v>
                </c:pt>
                <c:pt idx="18876">
                  <c:v>0.80756820967422038</c:v>
                </c:pt>
                <c:pt idx="18877">
                  <c:v>0.80760486030970013</c:v>
                </c:pt>
                <c:pt idx="18878">
                  <c:v>0.80764150935654189</c:v>
                </c:pt>
                <c:pt idx="18879">
                  <c:v>0.80767815681470367</c:v>
                </c:pt>
                <c:pt idx="18880">
                  <c:v>0.80771480268414231</c:v>
                </c:pt>
                <c:pt idx="18881">
                  <c:v>0.80775144696481549</c:v>
                </c:pt>
                <c:pt idx="18882">
                  <c:v>0.80778808965668136</c:v>
                </c:pt>
                <c:pt idx="18883">
                  <c:v>0.80782473075969674</c:v>
                </c:pt>
                <c:pt idx="18884">
                  <c:v>0.80786137027381932</c:v>
                </c:pt>
                <c:pt idx="18885">
                  <c:v>0.80789800819900648</c:v>
                </c:pt>
                <c:pt idx="18886">
                  <c:v>0.80793464453521557</c:v>
                </c:pt>
                <c:pt idx="18887">
                  <c:v>0.80797127928240375</c:v>
                </c:pt>
                <c:pt idx="18888">
                  <c:v>0.80800791244052861</c:v>
                </c:pt>
                <c:pt idx="18889">
                  <c:v>0.80804454400954706</c:v>
                </c:pt>
                <c:pt idx="18890">
                  <c:v>0.80808117398941648</c:v>
                </c:pt>
                <c:pt idx="18891">
                  <c:v>0.80811780238009456</c:v>
                </c:pt>
                <c:pt idx="18892">
                  <c:v>0.80815442918153735</c:v>
                </c:pt>
                <c:pt idx="18893">
                  <c:v>0.80819105439370276</c:v>
                </c:pt>
                <c:pt idx="18894">
                  <c:v>0.80822767801654771</c:v>
                </c:pt>
                <c:pt idx="18895">
                  <c:v>0.80826430005002914</c:v>
                </c:pt>
                <c:pt idx="18896">
                  <c:v>0.80830092049410418</c:v>
                </c:pt>
                <c:pt idx="18897">
                  <c:v>0.80833753934872954</c:v>
                </c:pt>
                <c:pt idx="18898">
                  <c:v>0.80837415661386236</c:v>
                </c:pt>
                <c:pt idx="18899">
                  <c:v>0.80841077228945957</c:v>
                </c:pt>
                <c:pt idx="18900">
                  <c:v>0.80844738637547775</c:v>
                </c:pt>
                <c:pt idx="18901">
                  <c:v>0.80848399887187428</c:v>
                </c:pt>
                <c:pt idx="18902">
                  <c:v>0.80852060977860518</c:v>
                </c:pt>
                <c:pt idx="18903">
                  <c:v>0.80855721909562772</c:v>
                </c:pt>
                <c:pt idx="18904">
                  <c:v>0.80859382682289838</c:v>
                </c:pt>
                <c:pt idx="18905">
                  <c:v>0.80863043296037396</c:v>
                </c:pt>
                <c:pt idx="18906">
                  <c:v>0.80866703750801106</c:v>
                </c:pt>
                <c:pt idx="18907">
                  <c:v>0.8087036404657667</c:v>
                </c:pt>
                <c:pt idx="18908">
                  <c:v>0.80874024183359661</c:v>
                </c:pt>
                <c:pt idx="18909">
                  <c:v>0.80877684161145746</c:v>
                </c:pt>
                <c:pt idx="18910">
                  <c:v>0.80881343979930631</c:v>
                </c:pt>
                <c:pt idx="18911">
                  <c:v>0.80885003639709974</c:v>
                </c:pt>
                <c:pt idx="18912">
                  <c:v>0.80888663140479333</c:v>
                </c:pt>
                <c:pt idx="18913">
                  <c:v>0.80892322482234369</c:v>
                </c:pt>
                <c:pt idx="18914">
                  <c:v>0.80895981664970751</c:v>
                </c:pt>
                <c:pt idx="18915">
                  <c:v>0.80899640688684094</c:v>
                </c:pt>
                <c:pt idx="18916">
                  <c:v>0.80903299553370034</c:v>
                </c:pt>
                <c:pt idx="18917">
                  <c:v>0.80906958259024164</c:v>
                </c:pt>
                <c:pt idx="18918">
                  <c:v>0.80910616805642166</c:v>
                </c:pt>
                <c:pt idx="18919">
                  <c:v>0.8091427519321962</c:v>
                </c:pt>
                <c:pt idx="18920">
                  <c:v>0.80917933421752097</c:v>
                </c:pt>
                <c:pt idx="18921">
                  <c:v>0.80921591491235279</c:v>
                </c:pt>
                <c:pt idx="18922">
                  <c:v>0.80925249401664723</c:v>
                </c:pt>
                <c:pt idx="18923">
                  <c:v>0.80928907153036045</c:v>
                </c:pt>
                <c:pt idx="18924">
                  <c:v>0.80932564745344826</c:v>
                </c:pt>
                <c:pt idx="18925">
                  <c:v>0.80936222178586692</c:v>
                </c:pt>
                <c:pt idx="18926">
                  <c:v>0.80939879452757235</c:v>
                </c:pt>
                <c:pt idx="18927">
                  <c:v>0.80943536567852015</c:v>
                </c:pt>
                <c:pt idx="18928">
                  <c:v>0.80947193523866634</c:v>
                </c:pt>
                <c:pt idx="18929">
                  <c:v>0.80950850320796641</c:v>
                </c:pt>
                <c:pt idx="18930">
                  <c:v>0.80954506958637662</c:v>
                </c:pt>
                <c:pt idx="18931">
                  <c:v>0.80958163437385267</c:v>
                </c:pt>
                <c:pt idx="18932">
                  <c:v>0.80961819757034947</c:v>
                </c:pt>
                <c:pt idx="18933">
                  <c:v>0.80965475917582352</c:v>
                </c:pt>
                <c:pt idx="18934">
                  <c:v>0.80969131919022985</c:v>
                </c:pt>
                <c:pt idx="18935">
                  <c:v>0.8097278776135246</c:v>
                </c:pt>
                <c:pt idx="18936">
                  <c:v>0.80976443444566293</c:v>
                </c:pt>
                <c:pt idx="18937">
                  <c:v>0.80980098968660064</c:v>
                </c:pt>
                <c:pt idx="18938">
                  <c:v>0.80983754333629288</c:v>
                </c:pt>
                <c:pt idx="18939">
                  <c:v>0.80987409539469524</c:v>
                </c:pt>
                <c:pt idx="18940">
                  <c:v>0.80991064586176287</c:v>
                </c:pt>
                <c:pt idx="18941">
                  <c:v>0.80994719473745136</c:v>
                </c:pt>
                <c:pt idx="18942">
                  <c:v>0.80998374202171597</c:v>
                </c:pt>
                <c:pt idx="18943">
                  <c:v>0.81002028771451262</c:v>
                </c:pt>
                <c:pt idx="18944">
                  <c:v>0.81005683181579546</c:v>
                </c:pt>
                <c:pt idx="18945">
                  <c:v>0.8100933743255202</c:v>
                </c:pt>
                <c:pt idx="18946">
                  <c:v>0.81012991524364208</c:v>
                </c:pt>
                <c:pt idx="18947">
                  <c:v>0.81016645457011627</c:v>
                </c:pt>
                <c:pt idx="18948">
                  <c:v>0.81020299230489778</c:v>
                </c:pt>
                <c:pt idx="18949">
                  <c:v>0.81023952844794145</c:v>
                </c:pt>
                <c:pt idx="18950">
                  <c:v>0.81027606299920285</c:v>
                </c:pt>
                <c:pt idx="18951">
                  <c:v>0.81031259595863625</c:v>
                </c:pt>
                <c:pt idx="18952">
                  <c:v>0.81034912732619724</c:v>
                </c:pt>
                <c:pt idx="18953">
                  <c:v>0.81038565710184052</c:v>
                </c:pt>
                <c:pt idx="18954">
                  <c:v>0.8104221852855209</c:v>
                </c:pt>
                <c:pt idx="18955">
                  <c:v>0.81045871187719321</c:v>
                </c:pt>
                <c:pt idx="18956">
                  <c:v>0.81049523687681246</c:v>
                </c:pt>
                <c:pt idx="18957">
                  <c:v>0.81053176028433294</c:v>
                </c:pt>
                <c:pt idx="18958">
                  <c:v>0.81056828209970966</c:v>
                </c:pt>
                <c:pt idx="18959">
                  <c:v>0.81060480232289789</c:v>
                </c:pt>
                <c:pt idx="18960">
                  <c:v>0.81064132095385133</c:v>
                </c:pt>
                <c:pt idx="18961">
                  <c:v>0.81067783799252513</c:v>
                </c:pt>
                <c:pt idx="18962">
                  <c:v>0.81071435343887344</c:v>
                </c:pt>
                <c:pt idx="18963">
                  <c:v>0.81075086729285151</c:v>
                </c:pt>
                <c:pt idx="18964">
                  <c:v>0.81078737955441338</c:v>
                </c:pt>
                <c:pt idx="18965">
                  <c:v>0.81082389022351331</c:v>
                </c:pt>
                <c:pt idx="18966">
                  <c:v>0.81086039930010623</c:v>
                </c:pt>
                <c:pt idx="18967">
                  <c:v>0.81089690678414672</c:v>
                </c:pt>
                <c:pt idx="18968">
                  <c:v>0.81093341267558816</c:v>
                </c:pt>
                <c:pt idx="18969">
                  <c:v>0.8109699169743857</c:v>
                </c:pt>
                <c:pt idx="18970">
                  <c:v>0.81100641968049325</c:v>
                </c:pt>
                <c:pt idx="18971">
                  <c:v>0.81104292079386553</c:v>
                </c:pt>
                <c:pt idx="18972">
                  <c:v>0.81107942031445601</c:v>
                </c:pt>
                <c:pt idx="18973">
                  <c:v>0.81111591824221929</c:v>
                </c:pt>
                <c:pt idx="18974">
                  <c:v>0.81115241457710952</c:v>
                </c:pt>
                <c:pt idx="18975">
                  <c:v>0.81118890931908083</c:v>
                </c:pt>
                <c:pt idx="18976">
                  <c:v>0.81122540246808705</c:v>
                </c:pt>
                <c:pt idx="18977">
                  <c:v>0.81126189402408244</c:v>
                </c:pt>
                <c:pt idx="18978">
                  <c:v>0.81129838398702103</c:v>
                </c:pt>
                <c:pt idx="18979">
                  <c:v>0.81133487235685642</c:v>
                </c:pt>
                <c:pt idx="18980">
                  <c:v>0.81137135913354275</c:v>
                </c:pt>
                <c:pt idx="18981">
                  <c:v>0.81140784431703405</c:v>
                </c:pt>
                <c:pt idx="18982">
                  <c:v>0.81144432790728371</c:v>
                </c:pt>
                <c:pt idx="18983">
                  <c:v>0.81148080990424598</c:v>
                </c:pt>
                <c:pt idx="18984">
                  <c:v>0.81151729030787445</c:v>
                </c:pt>
                <c:pt idx="18985">
                  <c:v>0.81155376911812271</c:v>
                </c:pt>
                <c:pt idx="18986">
                  <c:v>0.8115902463349447</c:v>
                </c:pt>
                <c:pt idx="18987">
                  <c:v>0.81162672195829411</c:v>
                </c:pt>
                <c:pt idx="18988">
                  <c:v>0.81166319598812386</c:v>
                </c:pt>
                <c:pt idx="18989">
                  <c:v>0.81169966842438834</c:v>
                </c:pt>
                <c:pt idx="18990">
                  <c:v>0.8117361392670408</c:v>
                </c:pt>
                <c:pt idx="18991">
                  <c:v>0.81177260851603472</c:v>
                </c:pt>
                <c:pt idx="18992">
                  <c:v>0.81180907617132325</c:v>
                </c:pt>
                <c:pt idx="18993">
                  <c:v>0.81184554223286054</c:v>
                </c:pt>
                <c:pt idx="18994">
                  <c:v>0.81188200670059929</c:v>
                </c:pt>
                <c:pt idx="18995">
                  <c:v>0.81191846957449332</c:v>
                </c:pt>
                <c:pt idx="18996">
                  <c:v>0.81195493085449577</c:v>
                </c:pt>
                <c:pt idx="18997">
                  <c:v>0.81199139054055969</c:v>
                </c:pt>
                <c:pt idx="18998">
                  <c:v>0.81202784863263866</c:v>
                </c:pt>
                <c:pt idx="18999">
                  <c:v>0.8120643051306855</c:v>
                </c:pt>
                <c:pt idx="19000">
                  <c:v>0.81210076003465392</c:v>
                </c:pt>
                <c:pt idx="19001">
                  <c:v>0.8121372133444964</c:v>
                </c:pt>
                <c:pt idx="19002">
                  <c:v>0.81217366506016653</c:v>
                </c:pt>
                <c:pt idx="19003">
                  <c:v>0.81221011518161701</c:v>
                </c:pt>
                <c:pt idx="19004">
                  <c:v>0.81224656370880122</c:v>
                </c:pt>
                <c:pt idx="19005">
                  <c:v>0.81228301064167163</c:v>
                </c:pt>
                <c:pt idx="19006">
                  <c:v>0.81231945598018152</c:v>
                </c:pt>
                <c:pt idx="19007">
                  <c:v>0.8123558997242839</c:v>
                </c:pt>
                <c:pt idx="19008">
                  <c:v>0.81239234187393139</c:v>
                </c:pt>
                <c:pt idx="19009">
                  <c:v>0.81242878242907679</c:v>
                </c:pt>
                <c:pt idx="19010">
                  <c:v>0.81246522138967281</c:v>
                </c:pt>
                <c:pt idx="19011">
                  <c:v>0.81250165875567248</c:v>
                </c:pt>
                <c:pt idx="19012">
                  <c:v>0.81253809452702863</c:v>
                </c:pt>
                <c:pt idx="19013">
                  <c:v>0.81257452870369329</c:v>
                </c:pt>
                <c:pt idx="19014">
                  <c:v>0.81261096128561927</c:v>
                </c:pt>
                <c:pt idx="19015">
                  <c:v>0.81264739227275995</c:v>
                </c:pt>
                <c:pt idx="19016">
                  <c:v>0.81268382166506692</c:v>
                </c:pt>
                <c:pt idx="19017">
                  <c:v>0.81272024946249311</c:v>
                </c:pt>
                <c:pt idx="19018">
                  <c:v>0.81275667566499077</c:v>
                </c:pt>
                <c:pt idx="19019">
                  <c:v>0.81279310027251295</c:v>
                </c:pt>
                <c:pt idx="19020">
                  <c:v>0.81282952328501135</c:v>
                </c:pt>
                <c:pt idx="19021">
                  <c:v>0.81286594470243856</c:v>
                </c:pt>
                <c:pt idx="19022">
                  <c:v>0.81290236452474696</c:v>
                </c:pt>
                <c:pt idx="19023">
                  <c:v>0.81293878275188902</c:v>
                </c:pt>
                <c:pt idx="19024">
                  <c:v>0.81297519938381668</c:v>
                </c:pt>
                <c:pt idx="19025">
                  <c:v>0.8130116144204822</c:v>
                </c:pt>
                <c:pt idx="19026">
                  <c:v>0.81304802786183794</c:v>
                </c:pt>
                <c:pt idx="19027">
                  <c:v>0.81308443970783584</c:v>
                </c:pt>
                <c:pt idx="19028">
                  <c:v>0.81312084995842804</c:v>
                </c:pt>
                <c:pt idx="19029">
                  <c:v>0.81315725861356647</c:v>
                </c:pt>
                <c:pt idx="19030">
                  <c:v>0.81319366567320361</c:v>
                </c:pt>
                <c:pt idx="19031">
                  <c:v>0.81323007113729118</c:v>
                </c:pt>
                <c:pt idx="19032">
                  <c:v>0.81326647500578075</c:v>
                </c:pt>
                <c:pt idx="19033">
                  <c:v>0.81330287727862505</c:v>
                </c:pt>
                <c:pt idx="19034">
                  <c:v>0.81333927795577499</c:v>
                </c:pt>
                <c:pt idx="19035">
                  <c:v>0.81337567703718339</c:v>
                </c:pt>
                <c:pt idx="19036">
                  <c:v>0.81341207452280118</c:v>
                </c:pt>
                <c:pt idx="19037">
                  <c:v>0.8134484704125805</c:v>
                </c:pt>
                <c:pt idx="19038">
                  <c:v>0.81348486470647263</c:v>
                </c:pt>
                <c:pt idx="19039">
                  <c:v>0.81352125740443038</c:v>
                </c:pt>
                <c:pt idx="19040">
                  <c:v>0.81355764850640422</c:v>
                </c:pt>
                <c:pt idx="19041">
                  <c:v>0.81359403801234598</c:v>
                </c:pt>
                <c:pt idx="19042">
                  <c:v>0.8136304259222078</c:v>
                </c:pt>
                <c:pt idx="19043">
                  <c:v>0.81366681223594117</c:v>
                </c:pt>
                <c:pt idx="19044">
                  <c:v>0.81370319695349635</c:v>
                </c:pt>
                <c:pt idx="19045">
                  <c:v>0.81373958007482616</c:v>
                </c:pt>
                <c:pt idx="19046">
                  <c:v>0.81377596159988153</c:v>
                </c:pt>
                <c:pt idx="19047">
                  <c:v>0.81381234152861393</c:v>
                </c:pt>
                <c:pt idx="19048">
                  <c:v>0.81384871986097429</c:v>
                </c:pt>
                <c:pt idx="19049">
                  <c:v>0.81388509659691421</c:v>
                </c:pt>
                <c:pt idx="19050">
                  <c:v>0.81392147173638518</c:v>
                </c:pt>
                <c:pt idx="19051">
                  <c:v>0.81395784527933812</c:v>
                </c:pt>
                <c:pt idx="19052">
                  <c:v>0.81399421722572385</c:v>
                </c:pt>
                <c:pt idx="19053">
                  <c:v>0.81403058757549407</c:v>
                </c:pt>
                <c:pt idx="19054">
                  <c:v>0.81406695632859971</c:v>
                </c:pt>
                <c:pt idx="19055">
                  <c:v>0.81410332348499237</c:v>
                </c:pt>
                <c:pt idx="19056">
                  <c:v>0.81413968904462197</c:v>
                </c:pt>
                <c:pt idx="19057">
                  <c:v>0.81417605300744</c:v>
                </c:pt>
                <c:pt idx="19058">
                  <c:v>0.81421241537339772</c:v>
                </c:pt>
                <c:pt idx="19059">
                  <c:v>0.81424877614244606</c:v>
                </c:pt>
                <c:pt idx="19060">
                  <c:v>0.81428513531453528</c:v>
                </c:pt>
                <c:pt idx="19061">
                  <c:v>0.81432149288961631</c:v>
                </c:pt>
                <c:pt idx="19062">
                  <c:v>0.81435784886764029</c:v>
                </c:pt>
                <c:pt idx="19063">
                  <c:v>0.81439420324855838</c:v>
                </c:pt>
                <c:pt idx="19064">
                  <c:v>0.81443055603232017</c:v>
                </c:pt>
                <c:pt idx="19065">
                  <c:v>0.81446690721887716</c:v>
                </c:pt>
                <c:pt idx="19066">
                  <c:v>0.81450325680817959</c:v>
                </c:pt>
                <c:pt idx="19067">
                  <c:v>0.81453960480017862</c:v>
                </c:pt>
                <c:pt idx="19068">
                  <c:v>0.81457595119482429</c:v>
                </c:pt>
                <c:pt idx="19069">
                  <c:v>0.81461229599206697</c:v>
                </c:pt>
                <c:pt idx="19070">
                  <c:v>0.8146486391918577</c:v>
                </c:pt>
                <c:pt idx="19071">
                  <c:v>0.81468498079414675</c:v>
                </c:pt>
                <c:pt idx="19072">
                  <c:v>0.81472132079888449</c:v>
                </c:pt>
                <c:pt idx="19073">
                  <c:v>0.81475765920602083</c:v>
                </c:pt>
                <c:pt idx="19074">
                  <c:v>0.81479399601550673</c:v>
                </c:pt>
                <c:pt idx="19075">
                  <c:v>0.81483033122729231</c:v>
                </c:pt>
                <c:pt idx="19076">
                  <c:v>0.81486666484132753</c:v>
                </c:pt>
                <c:pt idx="19077">
                  <c:v>0.81490299685756284</c:v>
                </c:pt>
                <c:pt idx="19078">
                  <c:v>0.81493932727594831</c:v>
                </c:pt>
                <c:pt idx="19079">
                  <c:v>0.81497565609643441</c:v>
                </c:pt>
                <c:pt idx="19080">
                  <c:v>0.81501198331897096</c:v>
                </c:pt>
                <c:pt idx="19081">
                  <c:v>0.81504830894350766</c:v>
                </c:pt>
                <c:pt idx="19082">
                  <c:v>0.81508463296999523</c:v>
                </c:pt>
                <c:pt idx="19083">
                  <c:v>0.81512095539838336</c:v>
                </c:pt>
                <c:pt idx="19084">
                  <c:v>0.81515727622862144</c:v>
                </c:pt>
                <c:pt idx="19085">
                  <c:v>0.81519359546066028</c:v>
                </c:pt>
                <c:pt idx="19086">
                  <c:v>0.81522991309444925</c:v>
                </c:pt>
                <c:pt idx="19087">
                  <c:v>0.81526622912993851</c:v>
                </c:pt>
                <c:pt idx="19088">
                  <c:v>0.81530254356707699</c:v>
                </c:pt>
                <c:pt idx="19089">
                  <c:v>0.8153388564058156</c:v>
                </c:pt>
                <c:pt idx="19090">
                  <c:v>0.81537516764610318</c:v>
                </c:pt>
                <c:pt idx="19091">
                  <c:v>0.81541147728788976</c:v>
                </c:pt>
                <c:pt idx="19092">
                  <c:v>0.8154477853311245</c:v>
                </c:pt>
                <c:pt idx="19093">
                  <c:v>0.81548409177575776</c:v>
                </c:pt>
                <c:pt idx="19094">
                  <c:v>0.81552039662173836</c:v>
                </c:pt>
                <c:pt idx="19095">
                  <c:v>0.81555669986901658</c:v>
                </c:pt>
                <c:pt idx="19096">
                  <c:v>0.81559300151754111</c:v>
                </c:pt>
                <c:pt idx="19097">
                  <c:v>0.81562930156726188</c:v>
                </c:pt>
                <c:pt idx="19098">
                  <c:v>0.81566560001812793</c:v>
                </c:pt>
                <c:pt idx="19099">
                  <c:v>0.81570189687008909</c:v>
                </c:pt>
                <c:pt idx="19100">
                  <c:v>0.81573819212309417</c:v>
                </c:pt>
                <c:pt idx="19101">
                  <c:v>0.81577448577709255</c:v>
                </c:pt>
                <c:pt idx="19102">
                  <c:v>0.8158107778320336</c:v>
                </c:pt>
                <c:pt idx="19103">
                  <c:v>0.81584706828786691</c:v>
                </c:pt>
                <c:pt idx="19104">
                  <c:v>0.81588335714454086</c:v>
                </c:pt>
                <c:pt idx="19105">
                  <c:v>0.81591964440200493</c:v>
                </c:pt>
                <c:pt idx="19106">
                  <c:v>0.81595593006020772</c:v>
                </c:pt>
                <c:pt idx="19107">
                  <c:v>0.8159922141190995</c:v>
                </c:pt>
                <c:pt idx="19108">
                  <c:v>0.81602849657862808</c:v>
                </c:pt>
                <c:pt idx="19109">
                  <c:v>0.81606477743874295</c:v>
                </c:pt>
                <c:pt idx="19110">
                  <c:v>0.81610105669939248</c:v>
                </c:pt>
                <c:pt idx="19111">
                  <c:v>0.81613733436052682</c:v>
                </c:pt>
                <c:pt idx="19112">
                  <c:v>0.81617361042209324</c:v>
                </c:pt>
                <c:pt idx="19113">
                  <c:v>0.81620988488404156</c:v>
                </c:pt>
                <c:pt idx="19114">
                  <c:v>0.81624615774632003</c:v>
                </c:pt>
                <c:pt idx="19115">
                  <c:v>0.81628242900887782</c:v>
                </c:pt>
                <c:pt idx="19116">
                  <c:v>0.81631869867166318</c:v>
                </c:pt>
                <c:pt idx="19117">
                  <c:v>0.81635496673462482</c:v>
                </c:pt>
                <c:pt idx="19118">
                  <c:v>0.81639123319771179</c:v>
                </c:pt>
                <c:pt idx="19119">
                  <c:v>0.81642749806087256</c:v>
                </c:pt>
                <c:pt idx="19120">
                  <c:v>0.81646376132405485</c:v>
                </c:pt>
                <c:pt idx="19121">
                  <c:v>0.81650002298720781</c:v>
                </c:pt>
                <c:pt idx="19122">
                  <c:v>0.81653628305028003</c:v>
                </c:pt>
                <c:pt idx="19123">
                  <c:v>0.81657254151321967</c:v>
                </c:pt>
                <c:pt idx="19124">
                  <c:v>0.81660879837597466</c:v>
                </c:pt>
                <c:pt idx="19125">
                  <c:v>0.81664505363849438</c:v>
                </c:pt>
                <c:pt idx="19126">
                  <c:v>0.8166813073007263</c:v>
                </c:pt>
                <c:pt idx="19127">
                  <c:v>0.81671755936261881</c:v>
                </c:pt>
                <c:pt idx="19128">
                  <c:v>0.81675380982412016</c:v>
                </c:pt>
                <c:pt idx="19129">
                  <c:v>0.81679005868517851</c:v>
                </c:pt>
                <c:pt idx="19130">
                  <c:v>0.81682630594574201</c:v>
                </c:pt>
                <c:pt idx="19131">
                  <c:v>0.81686255160575894</c:v>
                </c:pt>
                <c:pt idx="19132">
                  <c:v>0.81689879566517698</c:v>
                </c:pt>
                <c:pt idx="19133">
                  <c:v>0.81693503812394419</c:v>
                </c:pt>
                <c:pt idx="19134">
                  <c:v>0.81697127898200894</c:v>
                </c:pt>
                <c:pt idx="19135">
                  <c:v>0.81700751823931905</c:v>
                </c:pt>
                <c:pt idx="19136">
                  <c:v>0.81704375589582179</c:v>
                </c:pt>
                <c:pt idx="19137">
                  <c:v>0.81707999195146575</c:v>
                </c:pt>
                <c:pt idx="19138">
                  <c:v>0.81711622640619819</c:v>
                </c:pt>
                <c:pt idx="19139">
                  <c:v>0.8171524592599676</c:v>
                </c:pt>
                <c:pt idx="19140">
                  <c:v>0.81718869051272081</c:v>
                </c:pt>
                <c:pt idx="19141">
                  <c:v>0.81722492016440607</c:v>
                </c:pt>
                <c:pt idx="19142">
                  <c:v>0.81726114821497065</c:v>
                </c:pt>
                <c:pt idx="19143">
                  <c:v>0.81729737466436292</c:v>
                </c:pt>
                <c:pt idx="19144">
                  <c:v>0.81733359951252982</c:v>
                </c:pt>
                <c:pt idx="19145">
                  <c:v>0.81736982275941905</c:v>
                </c:pt>
                <c:pt idx="19146">
                  <c:v>0.81740604440497766</c:v>
                </c:pt>
                <c:pt idx="19147">
                  <c:v>0.81744226444915402</c:v>
                </c:pt>
                <c:pt idx="19148">
                  <c:v>0.81747848289189473</c:v>
                </c:pt>
                <c:pt idx="19149">
                  <c:v>0.8175146997331475</c:v>
                </c:pt>
                <c:pt idx="19150">
                  <c:v>0.8175509149728597</c:v>
                </c:pt>
                <c:pt idx="19151">
                  <c:v>0.81758712861097849</c:v>
                </c:pt>
                <c:pt idx="19152">
                  <c:v>0.81762334064745112</c:v>
                </c:pt>
                <c:pt idx="19153">
                  <c:v>0.81765955108222488</c:v>
                </c:pt>
                <c:pt idx="19154">
                  <c:v>0.8176957599152469</c:v>
                </c:pt>
                <c:pt idx="19155">
                  <c:v>0.81773196714646446</c:v>
                </c:pt>
                <c:pt idx="19156">
                  <c:v>0.81776817277582436</c:v>
                </c:pt>
                <c:pt idx="19157">
                  <c:v>0.81780437680327389</c:v>
                </c:pt>
                <c:pt idx="19158">
                  <c:v>0.81784057922875963</c:v>
                </c:pt>
                <c:pt idx="19159">
                  <c:v>0.81787678005222952</c:v>
                </c:pt>
                <c:pt idx="19160">
                  <c:v>0.81791297927362949</c:v>
                </c:pt>
                <c:pt idx="19161">
                  <c:v>0.81794917689290647</c:v>
                </c:pt>
                <c:pt idx="19162">
                  <c:v>0.81798537291000806</c:v>
                </c:pt>
                <c:pt idx="19163">
                  <c:v>0.81802156732488074</c:v>
                </c:pt>
                <c:pt idx="19164">
                  <c:v>0.81805776013747089</c:v>
                </c:pt>
                <c:pt idx="19165">
                  <c:v>0.81809395134772567</c:v>
                </c:pt>
                <c:pt idx="19166">
                  <c:v>0.81813014095559145</c:v>
                </c:pt>
                <c:pt idx="19167">
                  <c:v>0.81816632896101549</c:v>
                </c:pt>
                <c:pt idx="19168">
                  <c:v>0.81820251536394339</c:v>
                </c:pt>
                <c:pt idx="19169">
                  <c:v>0.81823870016432276</c:v>
                </c:pt>
                <c:pt idx="19170">
                  <c:v>0.8182748833620993</c:v>
                </c:pt>
                <c:pt idx="19171">
                  <c:v>0.8183110649572205</c:v>
                </c:pt>
                <c:pt idx="19172">
                  <c:v>0.81834724494963151</c:v>
                </c:pt>
                <c:pt idx="19173">
                  <c:v>0.8183834233392796</c:v>
                </c:pt>
                <c:pt idx="19174">
                  <c:v>0.81841960012611104</c:v>
                </c:pt>
                <c:pt idx="19175">
                  <c:v>0.81845577531007196</c:v>
                </c:pt>
                <c:pt idx="19176">
                  <c:v>0.81849194889110866</c:v>
                </c:pt>
                <c:pt idx="19177">
                  <c:v>0.81852812086916771</c:v>
                </c:pt>
                <c:pt idx="19178">
                  <c:v>0.81856429124419472</c:v>
                </c:pt>
                <c:pt idx="19179">
                  <c:v>0.81860046001613662</c:v>
                </c:pt>
                <c:pt idx="19180">
                  <c:v>0.81863662718493868</c:v>
                </c:pt>
                <c:pt idx="19181">
                  <c:v>0.81867279275054761</c:v>
                </c:pt>
                <c:pt idx="19182">
                  <c:v>0.81870895671290911</c:v>
                </c:pt>
                <c:pt idx="19183">
                  <c:v>0.81874511907196967</c:v>
                </c:pt>
                <c:pt idx="19184">
                  <c:v>0.81878127982767468</c:v>
                </c:pt>
                <c:pt idx="19185">
                  <c:v>0.81881743897997039</c:v>
                </c:pt>
                <c:pt idx="19186">
                  <c:v>0.81885359652880219</c:v>
                </c:pt>
                <c:pt idx="19187">
                  <c:v>0.81888975247411699</c:v>
                </c:pt>
                <c:pt idx="19188">
                  <c:v>0.81892590681585931</c:v>
                </c:pt>
                <c:pt idx="19189">
                  <c:v>0.81896205955397572</c:v>
                </c:pt>
                <c:pt idx="19190">
                  <c:v>0.81899821068841172</c:v>
                </c:pt>
                <c:pt idx="19191">
                  <c:v>0.81903436021911313</c:v>
                </c:pt>
                <c:pt idx="19192">
                  <c:v>0.81907050814602533</c:v>
                </c:pt>
                <c:pt idx="19193">
                  <c:v>0.81910665446909381</c:v>
                </c:pt>
                <c:pt idx="19194">
                  <c:v>0.81914279918826449</c:v>
                </c:pt>
                <c:pt idx="19195">
                  <c:v>0.81917894230348309</c:v>
                </c:pt>
                <c:pt idx="19196">
                  <c:v>0.81921508381469454</c:v>
                </c:pt>
                <c:pt idx="19197">
                  <c:v>0.81925122372184445</c:v>
                </c:pt>
                <c:pt idx="19198">
                  <c:v>0.81928736202487806</c:v>
                </c:pt>
                <c:pt idx="19199">
                  <c:v>0.81932349872374144</c:v>
                </c:pt>
                <c:pt idx="19200">
                  <c:v>0.81935963381837873</c:v>
                </c:pt>
                <c:pt idx="19201">
                  <c:v>0.8193957673087362</c:v>
                </c:pt>
                <c:pt idx="19202">
                  <c:v>0.81943189919475878</c:v>
                </c:pt>
                <c:pt idx="19203">
                  <c:v>0.8194680294763913</c:v>
                </c:pt>
                <c:pt idx="19204">
                  <c:v>0.81950415815357935</c:v>
                </c:pt>
                <c:pt idx="19205">
                  <c:v>0.81954028522626787</c:v>
                </c:pt>
                <c:pt idx="19206">
                  <c:v>0.81957641069440179</c:v>
                </c:pt>
                <c:pt idx="19207">
                  <c:v>0.81961253455792671</c:v>
                </c:pt>
                <c:pt idx="19208">
                  <c:v>0.81964865681678689</c:v>
                </c:pt>
                <c:pt idx="19209">
                  <c:v>0.81968477747092749</c:v>
                </c:pt>
                <c:pt idx="19210">
                  <c:v>0.81972089652029378</c:v>
                </c:pt>
                <c:pt idx="19211">
                  <c:v>0.81975701396483047</c:v>
                </c:pt>
                <c:pt idx="19212">
                  <c:v>0.81979312980448205</c:v>
                </c:pt>
                <c:pt idx="19213">
                  <c:v>0.81982924403919355</c:v>
                </c:pt>
                <c:pt idx="19214">
                  <c:v>0.81986535666890947</c:v>
                </c:pt>
                <c:pt idx="19215">
                  <c:v>0.81990146769357486</c:v>
                </c:pt>
                <c:pt idx="19216">
                  <c:v>0.8199375771131342</c:v>
                </c:pt>
                <c:pt idx="19217">
                  <c:v>0.81997368492753209</c:v>
                </c:pt>
                <c:pt idx="19218">
                  <c:v>0.82000979113671291</c:v>
                </c:pt>
                <c:pt idx="19219">
                  <c:v>0.82004589574062192</c:v>
                </c:pt>
                <c:pt idx="19220">
                  <c:v>0.82008199873920296</c:v>
                </c:pt>
                <c:pt idx="19221">
                  <c:v>0.82011810013240027</c:v>
                </c:pt>
                <c:pt idx="19222">
                  <c:v>0.82015419992015892</c:v>
                </c:pt>
                <c:pt idx="19223">
                  <c:v>0.82019029810242305</c:v>
                </c:pt>
                <c:pt idx="19224">
                  <c:v>0.82022639467913738</c:v>
                </c:pt>
                <c:pt idx="19225">
                  <c:v>0.82026248965024484</c:v>
                </c:pt>
                <c:pt idx="19226">
                  <c:v>0.82029858301569114</c:v>
                </c:pt>
                <c:pt idx="19227">
                  <c:v>0.8203346747754201</c:v>
                </c:pt>
                <c:pt idx="19228">
                  <c:v>0.82037076492937522</c:v>
                </c:pt>
                <c:pt idx="19229">
                  <c:v>0.8204068534775012</c:v>
                </c:pt>
                <c:pt idx="19230">
                  <c:v>0.82044294041974231</c:v>
                </c:pt>
                <c:pt idx="19231">
                  <c:v>0.82047902575604237</c:v>
                </c:pt>
                <c:pt idx="19232">
                  <c:v>0.8205151094863451</c:v>
                </c:pt>
                <c:pt idx="19233">
                  <c:v>0.82055119161059475</c:v>
                </c:pt>
                <c:pt idx="19234">
                  <c:v>0.82058727212873495</c:v>
                </c:pt>
                <c:pt idx="19235">
                  <c:v>0.82062335104071027</c:v>
                </c:pt>
                <c:pt idx="19236">
                  <c:v>0.82065942834646377</c:v>
                </c:pt>
                <c:pt idx="19237">
                  <c:v>0.82069550404593938</c:v>
                </c:pt>
                <c:pt idx="19238">
                  <c:v>0.82073157813908149</c:v>
                </c:pt>
                <c:pt idx="19239">
                  <c:v>0.82076765062583323</c:v>
                </c:pt>
                <c:pt idx="19240">
                  <c:v>0.82080372150613834</c:v>
                </c:pt>
                <c:pt idx="19241">
                  <c:v>0.82083979077994029</c:v>
                </c:pt>
                <c:pt idx="19242">
                  <c:v>0.82087585844718292</c:v>
                </c:pt>
                <c:pt idx="19243">
                  <c:v>0.82091192450780992</c:v>
                </c:pt>
                <c:pt idx="19244">
                  <c:v>0.82094798896176435</c:v>
                </c:pt>
                <c:pt idx="19245">
                  <c:v>0.82098405180898992</c:v>
                </c:pt>
                <c:pt idx="19246">
                  <c:v>0.82102011304943012</c:v>
                </c:pt>
                <c:pt idx="19247">
                  <c:v>0.82105617268302855</c:v>
                </c:pt>
                <c:pt idx="19248">
                  <c:v>0.82109223070972803</c:v>
                </c:pt>
                <c:pt idx="19249">
                  <c:v>0.82112828712947195</c:v>
                </c:pt>
                <c:pt idx="19250">
                  <c:v>0.82116434194220345</c:v>
                </c:pt>
                <c:pt idx="19251">
                  <c:v>0.82120039514786647</c:v>
                </c:pt>
                <c:pt idx="19252">
                  <c:v>0.82123644674640373</c:v>
                </c:pt>
                <c:pt idx="19253">
                  <c:v>0.82127249673775793</c:v>
                </c:pt>
                <c:pt idx="19254">
                  <c:v>0.82130854512187279</c:v>
                </c:pt>
                <c:pt idx="19255">
                  <c:v>0.82134459189869102</c:v>
                </c:pt>
                <c:pt idx="19256">
                  <c:v>0.82138063706815556</c:v>
                </c:pt>
                <c:pt idx="19257">
                  <c:v>0.82141668063020989</c:v>
                </c:pt>
                <c:pt idx="19258">
                  <c:v>0.82145272258479651</c:v>
                </c:pt>
                <c:pt idx="19259">
                  <c:v>0.82148876293185846</c:v>
                </c:pt>
                <c:pt idx="19260">
                  <c:v>0.82152480167133823</c:v>
                </c:pt>
                <c:pt idx="19261">
                  <c:v>0.82156083880317898</c:v>
                </c:pt>
                <c:pt idx="19262">
                  <c:v>0.82159687432732287</c:v>
                </c:pt>
                <c:pt idx="19263">
                  <c:v>0.82163290824371404</c:v>
                </c:pt>
                <c:pt idx="19264">
                  <c:v>0.82166894055229367</c:v>
                </c:pt>
                <c:pt idx="19265">
                  <c:v>0.82170497125300512</c:v>
                </c:pt>
                <c:pt idx="19266">
                  <c:v>0.82174100034579034</c:v>
                </c:pt>
                <c:pt idx="19267">
                  <c:v>0.82177702783059281</c:v>
                </c:pt>
                <c:pt idx="19268">
                  <c:v>0.8218130537073548</c:v>
                </c:pt>
                <c:pt idx="19269">
                  <c:v>0.82184907797601792</c:v>
                </c:pt>
                <c:pt idx="19270">
                  <c:v>0.82188510063652531</c:v>
                </c:pt>
                <c:pt idx="19271">
                  <c:v>0.82192112168881948</c:v>
                </c:pt>
                <c:pt idx="19272">
                  <c:v>0.82195714113284235</c:v>
                </c:pt>
                <c:pt idx="19273">
                  <c:v>0.82199315896853642</c:v>
                </c:pt>
                <c:pt idx="19274">
                  <c:v>0.82202917519584406</c:v>
                </c:pt>
                <c:pt idx="19275">
                  <c:v>0.82206518981470755</c:v>
                </c:pt>
                <c:pt idx="19276">
                  <c:v>0.82210120282506827</c:v>
                </c:pt>
                <c:pt idx="19277">
                  <c:v>0.82213721422686936</c:v>
                </c:pt>
                <c:pt idx="19278">
                  <c:v>0.82217322402005211</c:v>
                </c:pt>
                <c:pt idx="19279">
                  <c:v>0.82220923220455944</c:v>
                </c:pt>
                <c:pt idx="19280">
                  <c:v>0.8222452387803324</c:v>
                </c:pt>
                <c:pt idx="19281">
                  <c:v>0.82228124374731348</c:v>
                </c:pt>
                <c:pt idx="19282">
                  <c:v>0.82231724710544474</c:v>
                </c:pt>
                <c:pt idx="19283">
                  <c:v>0.82235324885466776</c:v>
                </c:pt>
                <c:pt idx="19284">
                  <c:v>0.82238924899492416</c:v>
                </c:pt>
                <c:pt idx="19285">
                  <c:v>0.82242524752615609</c:v>
                </c:pt>
                <c:pt idx="19286">
                  <c:v>0.82246124444830537</c:v>
                </c:pt>
                <c:pt idx="19287">
                  <c:v>0.82249723976131373</c:v>
                </c:pt>
                <c:pt idx="19288">
                  <c:v>0.8225332334651223</c:v>
                </c:pt>
                <c:pt idx="19289">
                  <c:v>0.82256922555967305</c:v>
                </c:pt>
                <c:pt idx="19290">
                  <c:v>0.82260521604490766</c:v>
                </c:pt>
                <c:pt idx="19291">
                  <c:v>0.82264120492076753</c:v>
                </c:pt>
                <c:pt idx="19292">
                  <c:v>0.82267719218719437</c:v>
                </c:pt>
                <c:pt idx="19293">
                  <c:v>0.82271317784412923</c:v>
                </c:pt>
                <c:pt idx="19294">
                  <c:v>0.82274916189151381</c:v>
                </c:pt>
                <c:pt idx="19295">
                  <c:v>0.82278514432928995</c:v>
                </c:pt>
                <c:pt idx="19296">
                  <c:v>0.82282112515739803</c:v>
                </c:pt>
                <c:pt idx="19297">
                  <c:v>0.82285710437577952</c:v>
                </c:pt>
                <c:pt idx="19298">
                  <c:v>0.82289308198437627</c:v>
                </c:pt>
                <c:pt idx="19299">
                  <c:v>0.82292905798312921</c:v>
                </c:pt>
                <c:pt idx="19300">
                  <c:v>0.82296503237197938</c:v>
                </c:pt>
                <c:pt idx="19301">
                  <c:v>0.82300100515086771</c:v>
                </c:pt>
                <c:pt idx="19302">
                  <c:v>0.82303697631973538</c:v>
                </c:pt>
                <c:pt idx="19303">
                  <c:v>0.82307294587852409</c:v>
                </c:pt>
                <c:pt idx="19304">
                  <c:v>0.82310891382717366</c:v>
                </c:pt>
                <c:pt idx="19305">
                  <c:v>0.82314488016562593</c:v>
                </c:pt>
                <c:pt idx="19306">
                  <c:v>0.82318084489382159</c:v>
                </c:pt>
                <c:pt idx="19307">
                  <c:v>0.82321680801170138</c:v>
                </c:pt>
                <c:pt idx="19308">
                  <c:v>0.82325276951920645</c:v>
                </c:pt>
                <c:pt idx="19309">
                  <c:v>0.82328872941627684</c:v>
                </c:pt>
                <c:pt idx="19310">
                  <c:v>0.82332468770285394</c:v>
                </c:pt>
                <c:pt idx="19311">
                  <c:v>0.82336064437887846</c:v>
                </c:pt>
                <c:pt idx="19312">
                  <c:v>0.82339659944429056</c:v>
                </c:pt>
                <c:pt idx="19313">
                  <c:v>0.82343255289903106</c:v>
                </c:pt>
                <c:pt idx="19314">
                  <c:v>0.82346850474304112</c:v>
                </c:pt>
                <c:pt idx="19315">
                  <c:v>0.82350445497626057</c:v>
                </c:pt>
                <c:pt idx="19316">
                  <c:v>0.8235404035986299</c:v>
                </c:pt>
                <c:pt idx="19317">
                  <c:v>0.82357635061008949</c:v>
                </c:pt>
                <c:pt idx="19318">
                  <c:v>0.82361229601058006</c:v>
                </c:pt>
                <c:pt idx="19319">
                  <c:v>0.8236482398000422</c:v>
                </c:pt>
                <c:pt idx="19320">
                  <c:v>0.82368418197841553</c:v>
                </c:pt>
                <c:pt idx="19321">
                  <c:v>0.82372012254564098</c:v>
                </c:pt>
                <c:pt idx="19322">
                  <c:v>0.82375606150165825</c:v>
                </c:pt>
                <c:pt idx="19323">
                  <c:v>0.82379199884640808</c:v>
                </c:pt>
                <c:pt idx="19324">
                  <c:v>0.82382793457982961</c:v>
                </c:pt>
                <c:pt idx="19325">
                  <c:v>0.8238638687018639</c:v>
                </c:pt>
                <c:pt idx="19326">
                  <c:v>0.82389980121245077</c:v>
                </c:pt>
                <c:pt idx="19327">
                  <c:v>0.82393573211153048</c:v>
                </c:pt>
                <c:pt idx="19328">
                  <c:v>0.82397166139904254</c:v>
                </c:pt>
                <c:pt idx="19329">
                  <c:v>0.82400758907492655</c:v>
                </c:pt>
                <c:pt idx="19330">
                  <c:v>0.82404351513912322</c:v>
                </c:pt>
                <c:pt idx="19331">
                  <c:v>0.82407943959157193</c:v>
                </c:pt>
                <c:pt idx="19332">
                  <c:v>0.82411536243221284</c:v>
                </c:pt>
                <c:pt idx="19333">
                  <c:v>0.824151283660985</c:v>
                </c:pt>
                <c:pt idx="19334">
                  <c:v>0.82418720327782868</c:v>
                </c:pt>
                <c:pt idx="19335">
                  <c:v>0.82422312128268393</c:v>
                </c:pt>
                <c:pt idx="19336">
                  <c:v>0.82425903767548925</c:v>
                </c:pt>
                <c:pt idx="19337">
                  <c:v>0.82429495245618523</c:v>
                </c:pt>
                <c:pt idx="19338">
                  <c:v>0.82433086562471092</c:v>
                </c:pt>
                <c:pt idx="19339">
                  <c:v>0.82436677718100571</c:v>
                </c:pt>
                <c:pt idx="19340">
                  <c:v>0.82440268712500953</c:v>
                </c:pt>
                <c:pt idx="19341">
                  <c:v>0.82443859545666176</c:v>
                </c:pt>
                <c:pt idx="19342">
                  <c:v>0.82447450217590112</c:v>
                </c:pt>
                <c:pt idx="19343">
                  <c:v>0.82451040728266778</c:v>
                </c:pt>
                <c:pt idx="19344">
                  <c:v>0.82454631077690022</c:v>
                </c:pt>
                <c:pt idx="19345">
                  <c:v>0.82458221265853826</c:v>
                </c:pt>
                <c:pt idx="19346">
                  <c:v>0.82461811292752074</c:v>
                </c:pt>
                <c:pt idx="19347">
                  <c:v>0.82465401158378726</c:v>
                </c:pt>
                <c:pt idx="19348">
                  <c:v>0.82468990862727654</c:v>
                </c:pt>
                <c:pt idx="19349">
                  <c:v>0.82472580405792795</c:v>
                </c:pt>
                <c:pt idx="19350">
                  <c:v>0.82476169787567999</c:v>
                </c:pt>
                <c:pt idx="19351">
                  <c:v>0.82479759008047238</c:v>
                </c:pt>
                <c:pt idx="19352">
                  <c:v>0.82483348067224327</c:v>
                </c:pt>
                <c:pt idx="19353">
                  <c:v>0.82486936965093216</c:v>
                </c:pt>
                <c:pt idx="19354">
                  <c:v>0.82490525701647777</c:v>
                </c:pt>
                <c:pt idx="19355">
                  <c:v>0.82494114276881869</c:v>
                </c:pt>
                <c:pt idx="19356">
                  <c:v>0.82497702690789398</c:v>
                </c:pt>
                <c:pt idx="19357">
                  <c:v>0.82501290943364192</c:v>
                </c:pt>
                <c:pt idx="19358">
                  <c:v>0.82504879034600165</c:v>
                </c:pt>
                <c:pt idx="19359">
                  <c:v>0.82508466964491167</c:v>
                </c:pt>
                <c:pt idx="19360">
                  <c:v>0.82512054733031059</c:v>
                </c:pt>
                <c:pt idx="19361">
                  <c:v>0.82515642340213702</c:v>
                </c:pt>
                <c:pt idx="19362">
                  <c:v>0.8251922978603291</c:v>
                </c:pt>
                <c:pt idx="19363">
                  <c:v>0.82522817070482601</c:v>
                </c:pt>
                <c:pt idx="19364">
                  <c:v>0.82526404193556535</c:v>
                </c:pt>
                <c:pt idx="19365">
                  <c:v>0.82529991155248583</c:v>
                </c:pt>
                <c:pt idx="19366">
                  <c:v>0.82533577955552595</c:v>
                </c:pt>
                <c:pt idx="19367">
                  <c:v>0.82537164594462376</c:v>
                </c:pt>
                <c:pt idx="19368">
                  <c:v>0.82540751071971774</c:v>
                </c:pt>
                <c:pt idx="19369">
                  <c:v>0.82544337388074585</c:v>
                </c:pt>
                <c:pt idx="19370">
                  <c:v>0.82547923542764645</c:v>
                </c:pt>
                <c:pt idx="19371">
                  <c:v>0.82551509536035783</c:v>
                </c:pt>
                <c:pt idx="19372">
                  <c:v>0.82555095367881792</c:v>
                </c:pt>
                <c:pt idx="19373">
                  <c:v>0.82558681038296411</c:v>
                </c:pt>
                <c:pt idx="19374">
                  <c:v>0.82562266547273522</c:v>
                </c:pt>
                <c:pt idx="19375">
                  <c:v>0.82565851894806919</c:v>
                </c:pt>
                <c:pt idx="19376">
                  <c:v>0.82569437080890318</c:v>
                </c:pt>
                <c:pt idx="19377">
                  <c:v>0.82573022105517557</c:v>
                </c:pt>
                <c:pt idx="19378">
                  <c:v>0.8257660696868242</c:v>
                </c:pt>
                <c:pt idx="19379">
                  <c:v>0.82580191670378711</c:v>
                </c:pt>
                <c:pt idx="19380">
                  <c:v>0.82583776210600113</c:v>
                </c:pt>
                <c:pt idx="19381">
                  <c:v>0.82587360589340453</c:v>
                </c:pt>
                <c:pt idx="19382">
                  <c:v>0.82590944806593547</c:v>
                </c:pt>
                <c:pt idx="19383">
                  <c:v>0.82594528862353067</c:v>
                </c:pt>
                <c:pt idx="19384">
                  <c:v>0.82598112756612763</c:v>
                </c:pt>
                <c:pt idx="19385">
                  <c:v>0.82601696489366461</c:v>
                </c:pt>
                <c:pt idx="19386">
                  <c:v>0.82605280060607889</c:v>
                </c:pt>
                <c:pt idx="19387">
                  <c:v>0.82608863470330729</c:v>
                </c:pt>
                <c:pt idx="19388">
                  <c:v>0.82612446718528754</c:v>
                </c:pt>
                <c:pt idx="19389">
                  <c:v>0.82616029805195723</c:v>
                </c:pt>
                <c:pt idx="19390">
                  <c:v>0.82619612730325365</c:v>
                </c:pt>
                <c:pt idx="19391">
                  <c:v>0.82623195493911372</c:v>
                </c:pt>
                <c:pt idx="19392">
                  <c:v>0.82626778095947451</c:v>
                </c:pt>
                <c:pt idx="19393">
                  <c:v>0.82630360536427361</c:v>
                </c:pt>
                <c:pt idx="19394">
                  <c:v>0.82633942815344796</c:v>
                </c:pt>
                <c:pt idx="19395">
                  <c:v>0.82637524932693485</c:v>
                </c:pt>
                <c:pt idx="19396">
                  <c:v>0.82641106888467075</c:v>
                </c:pt>
                <c:pt idx="19397">
                  <c:v>0.82644688682659317</c:v>
                </c:pt>
                <c:pt idx="19398">
                  <c:v>0.82648270315263883</c:v>
                </c:pt>
                <c:pt idx="19399">
                  <c:v>0.82651851786274488</c:v>
                </c:pt>
                <c:pt idx="19400">
                  <c:v>0.82655433095684783</c:v>
                </c:pt>
                <c:pt idx="19401">
                  <c:v>0.82659014243488471</c:v>
                </c:pt>
                <c:pt idx="19402">
                  <c:v>0.82662595229679192</c:v>
                </c:pt>
                <c:pt idx="19403">
                  <c:v>0.82666176054250706</c:v>
                </c:pt>
                <c:pt idx="19404">
                  <c:v>0.82669756717196552</c:v>
                </c:pt>
                <c:pt idx="19405">
                  <c:v>0.82673337218510523</c:v>
                </c:pt>
                <c:pt idx="19406">
                  <c:v>0.82676917558186203</c:v>
                </c:pt>
                <c:pt idx="19407">
                  <c:v>0.82680497736217229</c:v>
                </c:pt>
                <c:pt idx="19408">
                  <c:v>0.82684077752597296</c:v>
                </c:pt>
                <c:pt idx="19409">
                  <c:v>0.82687657607320086</c:v>
                </c:pt>
                <c:pt idx="19410">
                  <c:v>0.8269123730037915</c:v>
                </c:pt>
                <c:pt idx="19411">
                  <c:v>0.8269481683176817</c:v>
                </c:pt>
                <c:pt idx="19412">
                  <c:v>0.82698396201480773</c:v>
                </c:pt>
                <c:pt idx="19413">
                  <c:v>0.82701975409510631</c:v>
                </c:pt>
                <c:pt idx="19414">
                  <c:v>0.8270555445585126</c:v>
                </c:pt>
                <c:pt idx="19415">
                  <c:v>0.82709133340496421</c:v>
                </c:pt>
                <c:pt idx="19416">
                  <c:v>0.8271271206343962</c:v>
                </c:pt>
                <c:pt idx="19417">
                  <c:v>0.82716290624674493</c:v>
                </c:pt>
                <c:pt idx="19418">
                  <c:v>0.8271986902419467</c:v>
                </c:pt>
                <c:pt idx="19419">
                  <c:v>0.82723447261993743</c:v>
                </c:pt>
                <c:pt idx="19420">
                  <c:v>0.82727025338065296</c:v>
                </c:pt>
                <c:pt idx="19421">
                  <c:v>0.82730603252402923</c:v>
                </c:pt>
                <c:pt idx="19422">
                  <c:v>0.82734181005000251</c:v>
                </c:pt>
                <c:pt idx="19423">
                  <c:v>0.82737758595850841</c:v>
                </c:pt>
                <c:pt idx="19424">
                  <c:v>0.82741336024948231</c:v>
                </c:pt>
                <c:pt idx="19425">
                  <c:v>0.82744913292286049</c:v>
                </c:pt>
                <c:pt idx="19426">
                  <c:v>0.82748490397857877</c:v>
                </c:pt>
                <c:pt idx="19427">
                  <c:v>0.82752067341657221</c:v>
                </c:pt>
                <c:pt idx="19428">
                  <c:v>0.82755644123677674</c:v>
                </c:pt>
                <c:pt idx="19429">
                  <c:v>0.82759220743912798</c:v>
                </c:pt>
                <c:pt idx="19430">
                  <c:v>0.82762797202356175</c:v>
                </c:pt>
                <c:pt idx="19431">
                  <c:v>0.827663734990013</c:v>
                </c:pt>
                <c:pt idx="19432">
                  <c:v>0.82769949633841744</c:v>
                </c:pt>
                <c:pt idx="19433">
                  <c:v>0.82773525606871023</c:v>
                </c:pt>
                <c:pt idx="19434">
                  <c:v>0.82777101418082755</c:v>
                </c:pt>
                <c:pt idx="19435">
                  <c:v>0.82780677067470332</c:v>
                </c:pt>
                <c:pt idx="19436">
                  <c:v>0.82784252555027393</c:v>
                </c:pt>
                <c:pt idx="19437">
                  <c:v>0.82787827880747455</c:v>
                </c:pt>
                <c:pt idx="19438">
                  <c:v>0.82791403044623957</c:v>
                </c:pt>
                <c:pt idx="19439">
                  <c:v>0.82794978046650514</c:v>
                </c:pt>
                <c:pt idx="19440">
                  <c:v>0.8279855288682052</c:v>
                </c:pt>
                <c:pt idx="19441">
                  <c:v>0.82802127565127581</c:v>
                </c:pt>
                <c:pt idx="19442">
                  <c:v>0.82805702081565169</c:v>
                </c:pt>
                <c:pt idx="19443">
                  <c:v>0.82809276436126755</c:v>
                </c:pt>
                <c:pt idx="19444">
                  <c:v>0.82812850628805823</c:v>
                </c:pt>
                <c:pt idx="19445">
                  <c:v>0.82816424659595866</c:v>
                </c:pt>
                <c:pt idx="19446">
                  <c:v>0.82819998528490424</c:v>
                </c:pt>
                <c:pt idx="19447">
                  <c:v>0.82823572235482945</c:v>
                </c:pt>
                <c:pt idx="19448">
                  <c:v>0.82827145780566858</c:v>
                </c:pt>
                <c:pt idx="19449">
                  <c:v>0.82830719163735655</c:v>
                </c:pt>
                <c:pt idx="19450">
                  <c:v>0.82834292384982822</c:v>
                </c:pt>
                <c:pt idx="19451">
                  <c:v>0.82837865444301828</c:v>
                </c:pt>
                <c:pt idx="19452">
                  <c:v>0.82841438341686058</c:v>
                </c:pt>
                <c:pt idx="19453">
                  <c:v>0.82845011077129049</c:v>
                </c:pt>
                <c:pt idx="19454">
                  <c:v>0.82848583650624219</c:v>
                </c:pt>
                <c:pt idx="19455">
                  <c:v>0.82852156062164972</c:v>
                </c:pt>
                <c:pt idx="19456">
                  <c:v>0.82855728311744803</c:v>
                </c:pt>
                <c:pt idx="19457">
                  <c:v>0.82859300399357083</c:v>
                </c:pt>
                <c:pt idx="19458">
                  <c:v>0.82862872324995263</c:v>
                </c:pt>
                <c:pt idx="19459">
                  <c:v>0.82866444088652835</c:v>
                </c:pt>
                <c:pt idx="19460">
                  <c:v>0.82870015690323118</c:v>
                </c:pt>
                <c:pt idx="19461">
                  <c:v>0.82873587129999571</c:v>
                </c:pt>
                <c:pt idx="19462">
                  <c:v>0.82877158407675644</c:v>
                </c:pt>
                <c:pt idx="19463">
                  <c:v>0.82880729523344698</c:v>
                </c:pt>
                <c:pt idx="19464">
                  <c:v>0.82884300477000128</c:v>
                </c:pt>
                <c:pt idx="19465">
                  <c:v>0.82887871268635349</c:v>
                </c:pt>
                <c:pt idx="19466">
                  <c:v>0.82891441898243745</c:v>
                </c:pt>
                <c:pt idx="19467">
                  <c:v>0.82895012365818721</c:v>
                </c:pt>
                <c:pt idx="19468">
                  <c:v>0.82898582671353638</c:v>
                </c:pt>
                <c:pt idx="19469">
                  <c:v>0.82902152814841901</c:v>
                </c:pt>
                <c:pt idx="19470">
                  <c:v>0.82905722796276859</c:v>
                </c:pt>
                <c:pt idx="19471">
                  <c:v>0.82909292615651886</c:v>
                </c:pt>
                <c:pt idx="19472">
                  <c:v>0.82912862272960375</c:v>
                </c:pt>
                <c:pt idx="19473">
                  <c:v>0.82916431768195664</c:v>
                </c:pt>
                <c:pt idx="19474">
                  <c:v>0.82920001101351093</c:v>
                </c:pt>
                <c:pt idx="19475">
                  <c:v>0.829235702724201</c:v>
                </c:pt>
                <c:pt idx="19476">
                  <c:v>0.82927139281395934</c:v>
                </c:pt>
                <c:pt idx="19477">
                  <c:v>0.82930708128271968</c:v>
                </c:pt>
                <c:pt idx="19478">
                  <c:v>0.8293427681304153</c:v>
                </c:pt>
                <c:pt idx="19479">
                  <c:v>0.82937845335698013</c:v>
                </c:pt>
                <c:pt idx="19480">
                  <c:v>0.82941413696234678</c:v>
                </c:pt>
                <c:pt idx="19481">
                  <c:v>0.82944981894644898</c:v>
                </c:pt>
                <c:pt idx="19482">
                  <c:v>0.82948549930921955</c:v>
                </c:pt>
                <c:pt idx="19483">
                  <c:v>0.82952117805059233</c:v>
                </c:pt>
                <c:pt idx="19484">
                  <c:v>0.82955685517049971</c:v>
                </c:pt>
                <c:pt idx="19485">
                  <c:v>0.82959253066887462</c:v>
                </c:pt>
                <c:pt idx="19486">
                  <c:v>0.82962820454565078</c:v>
                </c:pt>
                <c:pt idx="19487">
                  <c:v>0.82966387680076104</c:v>
                </c:pt>
                <c:pt idx="19488">
                  <c:v>0.82969954743413832</c:v>
                </c:pt>
                <c:pt idx="19489">
                  <c:v>0.82973521644571491</c:v>
                </c:pt>
                <c:pt idx="19490">
                  <c:v>0.82977088383542441</c:v>
                </c:pt>
                <c:pt idx="19491">
                  <c:v>0.82980654960319944</c:v>
                </c:pt>
                <c:pt idx="19492">
                  <c:v>0.82984221374897249</c:v>
                </c:pt>
                <c:pt idx="19493">
                  <c:v>0.8298778762726764</c:v>
                </c:pt>
                <c:pt idx="19494">
                  <c:v>0.82991353717424388</c:v>
                </c:pt>
                <c:pt idx="19495">
                  <c:v>0.82994919645360787</c:v>
                </c:pt>
                <c:pt idx="19496">
                  <c:v>0.82998485411070044</c:v>
                </c:pt>
                <c:pt idx="19497">
                  <c:v>0.83002051014545419</c:v>
                </c:pt>
                <c:pt idx="19498">
                  <c:v>0.83005616455780185</c:v>
                </c:pt>
                <c:pt idx="19499">
                  <c:v>0.83009181734767601</c:v>
                </c:pt>
                <c:pt idx="19500">
                  <c:v>0.83012746851500829</c:v>
                </c:pt>
                <c:pt idx="19501">
                  <c:v>0.83016311805973209</c:v>
                </c:pt>
                <c:pt idx="19502">
                  <c:v>0.83019876598177889</c:v>
                </c:pt>
                <c:pt idx="19503">
                  <c:v>0.83023441228108119</c:v>
                </c:pt>
                <c:pt idx="19504">
                  <c:v>0.83027005695757117</c:v>
                </c:pt>
                <c:pt idx="19505">
                  <c:v>0.83030570001118142</c:v>
                </c:pt>
                <c:pt idx="19506">
                  <c:v>0.83034134144184357</c:v>
                </c:pt>
                <c:pt idx="19507">
                  <c:v>0.83037698124949</c:v>
                </c:pt>
                <c:pt idx="19508">
                  <c:v>0.83041261943405242</c:v>
                </c:pt>
                <c:pt idx="19509">
                  <c:v>0.83044825599546301</c:v>
                </c:pt>
                <c:pt idx="19510">
                  <c:v>0.83048389093365393</c:v>
                </c:pt>
                <c:pt idx="19511">
                  <c:v>0.83051952424855702</c:v>
                </c:pt>
                <c:pt idx="19512">
                  <c:v>0.83055515594010354</c:v>
                </c:pt>
                <c:pt idx="19513">
                  <c:v>0.83059078600822589</c:v>
                </c:pt>
                <c:pt idx="19514">
                  <c:v>0.83062641445285568</c:v>
                </c:pt>
                <c:pt idx="19515">
                  <c:v>0.83066204127392462</c:v>
                </c:pt>
                <c:pt idx="19516">
                  <c:v>0.83069766647136456</c:v>
                </c:pt>
                <c:pt idx="19517">
                  <c:v>0.83073329004510654</c:v>
                </c:pt>
                <c:pt idx="19518">
                  <c:v>0.83076891199508285</c:v>
                </c:pt>
                <c:pt idx="19519">
                  <c:v>0.83080453232122431</c:v>
                </c:pt>
                <c:pt idx="19520">
                  <c:v>0.83084015102346331</c:v>
                </c:pt>
                <c:pt idx="19521">
                  <c:v>0.83087576810173058</c:v>
                </c:pt>
                <c:pt idx="19522">
                  <c:v>0.83091138355595728</c:v>
                </c:pt>
                <c:pt idx="19523">
                  <c:v>0.83094699738607591</c:v>
                </c:pt>
                <c:pt idx="19524">
                  <c:v>0.83098260959201686</c:v>
                </c:pt>
                <c:pt idx="19525">
                  <c:v>0.83101822017371141</c:v>
                </c:pt>
                <c:pt idx="19526">
                  <c:v>0.83105382913109105</c:v>
                </c:pt>
                <c:pt idx="19527">
                  <c:v>0.83108943646408695</c:v>
                </c:pt>
                <c:pt idx="19528">
                  <c:v>0.83112504217263028</c:v>
                </c:pt>
                <c:pt idx="19529">
                  <c:v>0.83116064625665176</c:v>
                </c:pt>
                <c:pt idx="19530">
                  <c:v>0.83119624871608266</c:v>
                </c:pt>
                <c:pt idx="19531">
                  <c:v>0.83123184955085383</c:v>
                </c:pt>
                <c:pt idx="19532">
                  <c:v>0.83126744876089664</c:v>
                </c:pt>
                <c:pt idx="19533">
                  <c:v>0.83130304634614127</c:v>
                </c:pt>
                <c:pt idx="19534">
                  <c:v>0.83133864230651899</c:v>
                </c:pt>
                <c:pt idx="19535">
                  <c:v>0.83137423664196086</c:v>
                </c:pt>
                <c:pt idx="19536">
                  <c:v>0.83140982935239716</c:v>
                </c:pt>
                <c:pt idx="19537">
                  <c:v>0.8314454204377586</c:v>
                </c:pt>
                <c:pt idx="19538">
                  <c:v>0.83148100989797646</c:v>
                </c:pt>
                <c:pt idx="19539">
                  <c:v>0.83151659773298103</c:v>
                </c:pt>
                <c:pt idx="19540">
                  <c:v>0.83155218394270225</c:v>
                </c:pt>
                <c:pt idx="19541">
                  <c:v>0.83158776852707117</c:v>
                </c:pt>
                <c:pt idx="19542">
                  <c:v>0.83162335148601829</c:v>
                </c:pt>
                <c:pt idx="19543">
                  <c:v>0.83165893281947434</c:v>
                </c:pt>
                <c:pt idx="19544">
                  <c:v>0.83169451252736915</c:v>
                </c:pt>
                <c:pt idx="19545">
                  <c:v>0.83173009060963343</c:v>
                </c:pt>
                <c:pt idx="19546">
                  <c:v>0.83176566706619726</c:v>
                </c:pt>
                <c:pt idx="19547">
                  <c:v>0.83180124189699101</c:v>
                </c:pt>
                <c:pt idx="19548">
                  <c:v>0.83183681510194507</c:v>
                </c:pt>
                <c:pt idx="19549">
                  <c:v>0.83187238668098917</c:v>
                </c:pt>
                <c:pt idx="19550">
                  <c:v>0.83190795663405337</c:v>
                </c:pt>
                <c:pt idx="19551">
                  <c:v>0.83194352496106849</c:v>
                </c:pt>
                <c:pt idx="19552">
                  <c:v>0.8319790916619636</c:v>
                </c:pt>
                <c:pt idx="19553">
                  <c:v>0.83201465673666952</c:v>
                </c:pt>
                <c:pt idx="19554">
                  <c:v>0.83205022018511532</c:v>
                </c:pt>
                <c:pt idx="19555">
                  <c:v>0.83208578200723204</c:v>
                </c:pt>
                <c:pt idx="19556">
                  <c:v>0.83212134220294831</c:v>
                </c:pt>
                <c:pt idx="19557">
                  <c:v>0.83215690077219429</c:v>
                </c:pt>
                <c:pt idx="19558">
                  <c:v>0.83219245771490002</c:v>
                </c:pt>
                <c:pt idx="19559">
                  <c:v>0.83222801303099525</c:v>
                </c:pt>
                <c:pt idx="19560">
                  <c:v>0.83226356672040946</c:v>
                </c:pt>
                <c:pt idx="19561">
                  <c:v>0.83229911878307161</c:v>
                </c:pt>
                <c:pt idx="19562">
                  <c:v>0.83233466921891242</c:v>
                </c:pt>
                <c:pt idx="19563">
                  <c:v>0.8323702180278606</c:v>
                </c:pt>
                <c:pt idx="19564">
                  <c:v>0.83240576520984622</c:v>
                </c:pt>
                <c:pt idx="19565">
                  <c:v>0.83244131076479777</c:v>
                </c:pt>
                <c:pt idx="19566">
                  <c:v>0.83247685469264543</c:v>
                </c:pt>
                <c:pt idx="19567">
                  <c:v>0.83251239699331825</c:v>
                </c:pt>
                <c:pt idx="19568">
                  <c:v>0.83254793766674551</c:v>
                </c:pt>
                <c:pt idx="19569">
                  <c:v>0.83258347671285637</c:v>
                </c:pt>
                <c:pt idx="19570">
                  <c:v>0.83261901413158024</c:v>
                </c:pt>
                <c:pt idx="19571">
                  <c:v>0.83265454992284593</c:v>
                </c:pt>
                <c:pt idx="19572">
                  <c:v>0.8326900840865834</c:v>
                </c:pt>
                <c:pt idx="19573">
                  <c:v>0.83272561662272038</c:v>
                </c:pt>
                <c:pt idx="19574">
                  <c:v>0.83276114753118657</c:v>
                </c:pt>
                <c:pt idx="19575">
                  <c:v>0.83279667681191116</c:v>
                </c:pt>
                <c:pt idx="19576">
                  <c:v>0.8328322044648222</c:v>
                </c:pt>
                <c:pt idx="19577">
                  <c:v>0.83286773048984963</c:v>
                </c:pt>
                <c:pt idx="19578">
                  <c:v>0.83290325488692163</c:v>
                </c:pt>
                <c:pt idx="19579">
                  <c:v>0.83293877765596724</c:v>
                </c:pt>
                <c:pt idx="19580">
                  <c:v>0.83297429879691487</c:v>
                </c:pt>
                <c:pt idx="19581">
                  <c:v>0.83300981830969356</c:v>
                </c:pt>
                <c:pt idx="19582">
                  <c:v>0.83304533619423138</c:v>
                </c:pt>
                <c:pt idx="19583">
                  <c:v>0.83308085245045771</c:v>
                </c:pt>
                <c:pt idx="19584">
                  <c:v>0.83311636707830006</c:v>
                </c:pt>
                <c:pt idx="19585">
                  <c:v>0.83315188007768803</c:v>
                </c:pt>
                <c:pt idx="19586">
                  <c:v>0.83318739144854925</c:v>
                </c:pt>
                <c:pt idx="19587">
                  <c:v>0.83322290119081277</c:v>
                </c:pt>
                <c:pt idx="19588">
                  <c:v>0.83325840930440598</c:v>
                </c:pt>
                <c:pt idx="19589">
                  <c:v>0.83329391578925815</c:v>
                </c:pt>
                <c:pt idx="19590">
                  <c:v>0.83332942064529703</c:v>
                </c:pt>
                <c:pt idx="19591">
                  <c:v>0.83336492387245131</c:v>
                </c:pt>
                <c:pt idx="19592">
                  <c:v>0.83340042547064819</c:v>
                </c:pt>
                <c:pt idx="19593">
                  <c:v>0.83343592543981682</c:v>
                </c:pt>
                <c:pt idx="19594">
                  <c:v>0.83347142377988481</c:v>
                </c:pt>
                <c:pt idx="19595">
                  <c:v>0.83350692049078012</c:v>
                </c:pt>
                <c:pt idx="19596">
                  <c:v>0.83354241557243092</c:v>
                </c:pt>
                <c:pt idx="19597">
                  <c:v>0.83357790902476459</c:v>
                </c:pt>
                <c:pt idx="19598">
                  <c:v>0.83361340084770985</c:v>
                </c:pt>
                <c:pt idx="19599">
                  <c:v>0.83364889104119388</c:v>
                </c:pt>
                <c:pt idx="19600">
                  <c:v>0.83368437960514508</c:v>
                </c:pt>
                <c:pt idx="19601">
                  <c:v>0.83371986653949071</c:v>
                </c:pt>
                <c:pt idx="19602">
                  <c:v>0.83375535184415839</c:v>
                </c:pt>
                <c:pt idx="19603">
                  <c:v>0.8337908355190764</c:v>
                </c:pt>
                <c:pt idx="19604">
                  <c:v>0.83382631756417147</c:v>
                </c:pt>
                <c:pt idx="19605">
                  <c:v>0.83386179797937188</c:v>
                </c:pt>
                <c:pt idx="19606">
                  <c:v>0.83389727676460457</c:v>
                </c:pt>
                <c:pt idx="19607">
                  <c:v>0.8339327539197976</c:v>
                </c:pt>
                <c:pt idx="19608">
                  <c:v>0.83396822944487758</c:v>
                </c:pt>
                <c:pt idx="19609">
                  <c:v>0.8340037033397727</c:v>
                </c:pt>
                <c:pt idx="19610">
                  <c:v>0.8340391756044101</c:v>
                </c:pt>
                <c:pt idx="19611">
                  <c:v>0.83407464623871652</c:v>
                </c:pt>
                <c:pt idx="19612">
                  <c:v>0.83411011524261969</c:v>
                </c:pt>
                <c:pt idx="19613">
                  <c:v>0.83414558261604654</c:v>
                </c:pt>
                <c:pt idx="19614">
                  <c:v>0.83418104835892426</c:v>
                </c:pt>
                <c:pt idx="19615">
                  <c:v>0.83421651247118001</c:v>
                </c:pt>
                <c:pt idx="19616">
                  <c:v>0.83425197495274106</c:v>
                </c:pt>
                <c:pt idx="19617">
                  <c:v>0.83428743580353404</c:v>
                </c:pt>
                <c:pt idx="19618">
                  <c:v>0.83432289502348578</c:v>
                </c:pt>
                <c:pt idx="19619">
                  <c:v>0.83435835261252356</c:v>
                </c:pt>
                <c:pt idx="19620">
                  <c:v>0.83439380857057377</c:v>
                </c:pt>
                <c:pt idx="19621">
                  <c:v>0.83442926289756358</c:v>
                </c:pt>
                <c:pt idx="19622">
                  <c:v>0.83446471559342006</c:v>
                </c:pt>
                <c:pt idx="19623">
                  <c:v>0.83450016665806925</c:v>
                </c:pt>
                <c:pt idx="19624">
                  <c:v>0.83453561609143767</c:v>
                </c:pt>
                <c:pt idx="19625">
                  <c:v>0.83457106389345237</c:v>
                </c:pt>
                <c:pt idx="19626">
                  <c:v>0.83460651006404041</c:v>
                </c:pt>
                <c:pt idx="19627">
                  <c:v>0.83464195460312729</c:v>
                </c:pt>
                <c:pt idx="19628">
                  <c:v>0.83467739751064018</c:v>
                </c:pt>
                <c:pt idx="19629">
                  <c:v>0.83471283878650504</c:v>
                </c:pt>
                <c:pt idx="19630">
                  <c:v>0.83474827843064836</c:v>
                </c:pt>
                <c:pt idx="19631">
                  <c:v>0.83478371644299709</c:v>
                </c:pt>
                <c:pt idx="19632">
                  <c:v>0.83481915282347663</c:v>
                </c:pt>
                <c:pt idx="19633">
                  <c:v>0.83485458757201381</c:v>
                </c:pt>
                <c:pt idx="19634">
                  <c:v>0.83489002068853413</c:v>
                </c:pt>
                <c:pt idx="19635">
                  <c:v>0.83492545217296477</c:v>
                </c:pt>
                <c:pt idx="19636">
                  <c:v>0.834960882025231</c:v>
                </c:pt>
                <c:pt idx="19637">
                  <c:v>0.834996310245259</c:v>
                </c:pt>
                <c:pt idx="19638">
                  <c:v>0.83503173683297482</c:v>
                </c:pt>
                <c:pt idx="19639">
                  <c:v>0.83506716178830465</c:v>
                </c:pt>
                <c:pt idx="19640">
                  <c:v>0.83510258511117419</c:v>
                </c:pt>
                <c:pt idx="19641">
                  <c:v>0.83513800680150918</c:v>
                </c:pt>
                <c:pt idx="19642">
                  <c:v>0.83517342685923535</c:v>
                </c:pt>
                <c:pt idx="19643">
                  <c:v>0.83520884528427919</c:v>
                </c:pt>
                <c:pt idx="19644">
                  <c:v>0.83524426207656544</c:v>
                </c:pt>
                <c:pt idx="19645">
                  <c:v>0.83527967723602037</c:v>
                </c:pt>
                <c:pt idx="19646">
                  <c:v>0.83531509076256916</c:v>
                </c:pt>
                <c:pt idx="19647">
                  <c:v>0.83535050265613808</c:v>
                </c:pt>
                <c:pt idx="19648">
                  <c:v>0.83538591291665187</c:v>
                </c:pt>
                <c:pt idx="19649">
                  <c:v>0.83542132154403637</c:v>
                </c:pt>
                <c:pt idx="19650">
                  <c:v>0.83545672853821729</c:v>
                </c:pt>
                <c:pt idx="19651">
                  <c:v>0.83549213389911925</c:v>
                </c:pt>
                <c:pt idx="19652">
                  <c:v>0.83552753762666798</c:v>
                </c:pt>
                <c:pt idx="19653">
                  <c:v>0.83556293972078899</c:v>
                </c:pt>
                <c:pt idx="19654">
                  <c:v>0.83559834018140755</c:v>
                </c:pt>
                <c:pt idx="19655">
                  <c:v>0.83563373900844873</c:v>
                </c:pt>
                <c:pt idx="19656">
                  <c:v>0.83566913620183725</c:v>
                </c:pt>
                <c:pt idx="19657">
                  <c:v>0.83570453176149839</c:v>
                </c:pt>
                <c:pt idx="19658">
                  <c:v>0.83573992568735744</c:v>
                </c:pt>
                <c:pt idx="19659">
                  <c:v>0.83577531797933957</c:v>
                </c:pt>
                <c:pt idx="19660">
                  <c:v>0.83581070863736895</c:v>
                </c:pt>
                <c:pt idx="19661">
                  <c:v>0.83584609766137108</c:v>
                </c:pt>
                <c:pt idx="19662">
                  <c:v>0.83588148505127113</c:v>
                </c:pt>
                <c:pt idx="19663">
                  <c:v>0.83591687080699306</c:v>
                </c:pt>
                <c:pt idx="19664">
                  <c:v>0.83595225492846226</c:v>
                </c:pt>
                <c:pt idx="19665">
                  <c:v>0.835987637415603</c:v>
                </c:pt>
                <c:pt idx="19666">
                  <c:v>0.83602301826834047</c:v>
                </c:pt>
                <c:pt idx="19667">
                  <c:v>0.83605839748659916</c:v>
                </c:pt>
                <c:pt idx="19668">
                  <c:v>0.83609377507030247</c:v>
                </c:pt>
                <c:pt idx="19669">
                  <c:v>0.83612915101937668</c:v>
                </c:pt>
                <c:pt idx="19670">
                  <c:v>0.8361645253337453</c:v>
                </c:pt>
                <c:pt idx="19671">
                  <c:v>0.83619989801333316</c:v>
                </c:pt>
                <c:pt idx="19672">
                  <c:v>0.83623526905806411</c:v>
                </c:pt>
                <c:pt idx="19673">
                  <c:v>0.83627063846786276</c:v>
                </c:pt>
                <c:pt idx="19674">
                  <c:v>0.83630600624265317</c:v>
                </c:pt>
                <c:pt idx="19675">
                  <c:v>0.83634137238236028</c:v>
                </c:pt>
                <c:pt idx="19676">
                  <c:v>0.83637673688690795</c:v>
                </c:pt>
                <c:pt idx="19677">
                  <c:v>0.83641209975621944</c:v>
                </c:pt>
                <c:pt idx="19678">
                  <c:v>0.83644746099022016</c:v>
                </c:pt>
                <c:pt idx="19679">
                  <c:v>0.83648282058883339</c:v>
                </c:pt>
                <c:pt idx="19680">
                  <c:v>0.83651817855198329</c:v>
                </c:pt>
                <c:pt idx="19681">
                  <c:v>0.8365535348795935</c:v>
                </c:pt>
                <c:pt idx="19682">
                  <c:v>0.83658888957158828</c:v>
                </c:pt>
                <c:pt idx="19683">
                  <c:v>0.83662424262789181</c:v>
                </c:pt>
                <c:pt idx="19684">
                  <c:v>0.83665959404842705</c:v>
                </c:pt>
                <c:pt idx="19685">
                  <c:v>0.83669494383311815</c:v>
                </c:pt>
                <c:pt idx="19686">
                  <c:v>0.83673029198188886</c:v>
                </c:pt>
                <c:pt idx="19687">
                  <c:v>0.83676563849466323</c:v>
                </c:pt>
                <c:pt idx="19688">
                  <c:v>0.8368009833713641</c:v>
                </c:pt>
                <c:pt idx="19689">
                  <c:v>0.83683632661191509</c:v>
                </c:pt>
                <c:pt idx="19690">
                  <c:v>0.83687166821624037</c:v>
                </c:pt>
                <c:pt idx="19691">
                  <c:v>0.836907008184263</c:v>
                </c:pt>
                <c:pt idx="19692">
                  <c:v>0.83694234651590627</c:v>
                </c:pt>
                <c:pt idx="19693">
                  <c:v>0.83697768321109367</c:v>
                </c:pt>
                <c:pt idx="19694">
                  <c:v>0.83701301826974839</c:v>
                </c:pt>
                <c:pt idx="19695">
                  <c:v>0.83704835169179392</c:v>
                </c:pt>
                <c:pt idx="19696">
                  <c:v>0.83708368347715367</c:v>
                </c:pt>
                <c:pt idx="19697">
                  <c:v>0.83711901362575014</c:v>
                </c:pt>
                <c:pt idx="19698">
                  <c:v>0.83715434213750695</c:v>
                </c:pt>
                <c:pt idx="19699">
                  <c:v>0.83718966901234715</c:v>
                </c:pt>
                <c:pt idx="19700">
                  <c:v>0.83722499425019359</c:v>
                </c:pt>
                <c:pt idx="19701">
                  <c:v>0.83726031785096944</c:v>
                </c:pt>
                <c:pt idx="19702">
                  <c:v>0.83729563981459731</c:v>
                </c:pt>
                <c:pt idx="19703">
                  <c:v>0.83733096014100061</c:v>
                </c:pt>
                <c:pt idx="19704">
                  <c:v>0.83736627883010162</c:v>
                </c:pt>
                <c:pt idx="19705">
                  <c:v>0.83740159588182339</c:v>
                </c:pt>
                <c:pt idx="19706">
                  <c:v>0.83743691129608855</c:v>
                </c:pt>
                <c:pt idx="19707">
                  <c:v>0.83747222507281982</c:v>
                </c:pt>
                <c:pt idx="19708">
                  <c:v>0.83750753721194027</c:v>
                </c:pt>
                <c:pt idx="19709">
                  <c:v>0.83754284771337184</c:v>
                </c:pt>
                <c:pt idx="19710">
                  <c:v>0.83757815657703716</c:v>
                </c:pt>
                <c:pt idx="19711">
                  <c:v>0.83761346380285906</c:v>
                </c:pt>
                <c:pt idx="19712">
                  <c:v>0.83764876939075972</c:v>
                </c:pt>
                <c:pt idx="19713">
                  <c:v>0.83768407334066186</c:v>
                </c:pt>
                <c:pt idx="19714">
                  <c:v>0.837719375652487</c:v>
                </c:pt>
                <c:pt idx="19715">
                  <c:v>0.83775467632615896</c:v>
                </c:pt>
                <c:pt idx="19716">
                  <c:v>0.83778997536159838</c:v>
                </c:pt>
                <c:pt idx="19717">
                  <c:v>0.83782527275872853</c:v>
                </c:pt>
                <c:pt idx="19718">
                  <c:v>0.83786056851747071</c:v>
                </c:pt>
                <c:pt idx="19719">
                  <c:v>0.83789586263774785</c:v>
                </c:pt>
                <c:pt idx="19720">
                  <c:v>0.83793115511948135</c:v>
                </c:pt>
                <c:pt idx="19721">
                  <c:v>0.83796644596259395</c:v>
                </c:pt>
                <c:pt idx="19722">
                  <c:v>0.8380017351670066</c:v>
                </c:pt>
                <c:pt idx="19723">
                  <c:v>0.83803702273264202</c:v>
                </c:pt>
                <c:pt idx="19724">
                  <c:v>0.83807230865942184</c:v>
                </c:pt>
                <c:pt idx="19725">
                  <c:v>0.83810759294726778</c:v>
                </c:pt>
                <c:pt idx="19726">
                  <c:v>0.8381428755961019</c:v>
                </c:pt>
                <c:pt idx="19727">
                  <c:v>0.83817815660584527</c:v>
                </c:pt>
                <c:pt idx="19728">
                  <c:v>0.8382134359764204</c:v>
                </c:pt>
                <c:pt idx="19729">
                  <c:v>0.83824871370774823</c:v>
                </c:pt>
                <c:pt idx="19730">
                  <c:v>0.83828398979975072</c:v>
                </c:pt>
                <c:pt idx="19731">
                  <c:v>0.83831926425234915</c:v>
                </c:pt>
                <c:pt idx="19732">
                  <c:v>0.83835453706546492</c:v>
                </c:pt>
                <c:pt idx="19733">
                  <c:v>0.83838980823901987</c:v>
                </c:pt>
                <c:pt idx="19734">
                  <c:v>0.83842507777293507</c:v>
                </c:pt>
                <c:pt idx="19735">
                  <c:v>0.8384603456671319</c:v>
                </c:pt>
                <c:pt idx="19736">
                  <c:v>0.83849561192153133</c:v>
                </c:pt>
                <c:pt idx="19737">
                  <c:v>0.83853087653605529</c:v>
                </c:pt>
                <c:pt idx="19738">
                  <c:v>0.83856613951062398</c:v>
                </c:pt>
                <c:pt idx="19739">
                  <c:v>0.83860140084515977</c:v>
                </c:pt>
                <c:pt idx="19740">
                  <c:v>0.83863666053958263</c:v>
                </c:pt>
                <c:pt idx="19741">
                  <c:v>0.83867191859381418</c:v>
                </c:pt>
                <c:pt idx="19742">
                  <c:v>0.83870717500777492</c:v>
                </c:pt>
                <c:pt idx="19743">
                  <c:v>0.83874242978138658</c:v>
                </c:pt>
                <c:pt idx="19744">
                  <c:v>0.83877768291456911</c:v>
                </c:pt>
                <c:pt idx="19745">
                  <c:v>0.83881293440724392</c:v>
                </c:pt>
                <c:pt idx="19746">
                  <c:v>0.83884818425933183</c:v>
                </c:pt>
                <c:pt idx="19747">
                  <c:v>0.83888343247075348</c:v>
                </c:pt>
                <c:pt idx="19748">
                  <c:v>0.83891867904142881</c:v>
                </c:pt>
                <c:pt idx="19749">
                  <c:v>0.83895392397127955</c:v>
                </c:pt>
                <c:pt idx="19750">
                  <c:v>0.83898916726022588</c:v>
                </c:pt>
                <c:pt idx="19751">
                  <c:v>0.83902440890818852</c:v>
                </c:pt>
                <c:pt idx="19752">
                  <c:v>0.83905964891508766</c:v>
                </c:pt>
                <c:pt idx="19753">
                  <c:v>0.83909488728084358</c:v>
                </c:pt>
                <c:pt idx="19754">
                  <c:v>0.8391301240053769</c:v>
                </c:pt>
                <c:pt idx="19755">
                  <c:v>0.83916535908860845</c:v>
                </c:pt>
                <c:pt idx="19756">
                  <c:v>0.83920059253045787</c:v>
                </c:pt>
                <c:pt idx="19757">
                  <c:v>0.83923582433084531</c:v>
                </c:pt>
                <c:pt idx="19758">
                  <c:v>0.83927105448969119</c:v>
                </c:pt>
                <c:pt idx="19759">
                  <c:v>0.83930628300691623</c:v>
                </c:pt>
                <c:pt idx="19760">
                  <c:v>0.83934150988243961</c:v>
                </c:pt>
                <c:pt idx="19761">
                  <c:v>0.83937673511618205</c:v>
                </c:pt>
                <c:pt idx="19762">
                  <c:v>0.83941195870806329</c:v>
                </c:pt>
                <c:pt idx="19763">
                  <c:v>0.83944718065800283</c:v>
                </c:pt>
                <c:pt idx="19764">
                  <c:v>0.83948240096592097</c:v>
                </c:pt>
                <c:pt idx="19765">
                  <c:v>0.8395176196317381</c:v>
                </c:pt>
                <c:pt idx="19766">
                  <c:v>0.83955283665537317</c:v>
                </c:pt>
                <c:pt idx="19767">
                  <c:v>0.83958805203674647</c:v>
                </c:pt>
                <c:pt idx="19768">
                  <c:v>0.83962326577577728</c:v>
                </c:pt>
                <c:pt idx="19769">
                  <c:v>0.83965847787238523</c:v>
                </c:pt>
                <c:pt idx="19770">
                  <c:v>0.83969368832649061</c:v>
                </c:pt>
                <c:pt idx="19771">
                  <c:v>0.83972889713801246</c:v>
                </c:pt>
                <c:pt idx="19772">
                  <c:v>0.83976410430687032</c:v>
                </c:pt>
                <c:pt idx="19773">
                  <c:v>0.83979930983298345</c:v>
                </c:pt>
                <c:pt idx="19774">
                  <c:v>0.83983451371627105</c:v>
                </c:pt>
                <c:pt idx="19775">
                  <c:v>0.83986971595665372</c:v>
                </c:pt>
                <c:pt idx="19776">
                  <c:v>0.83990491655404953</c:v>
                </c:pt>
                <c:pt idx="19777">
                  <c:v>0.83994011550837844</c:v>
                </c:pt>
                <c:pt idx="19778">
                  <c:v>0.83997531281955862</c:v>
                </c:pt>
                <c:pt idx="19779">
                  <c:v>0.8400105084875108</c:v>
                </c:pt>
                <c:pt idx="19780">
                  <c:v>0.84004570251215271</c:v>
                </c:pt>
                <c:pt idx="19781">
                  <c:v>0.8400808948934041</c:v>
                </c:pt>
                <c:pt idx="19782">
                  <c:v>0.84011608563118345</c:v>
                </c:pt>
                <c:pt idx="19783">
                  <c:v>0.84015127472541062</c:v>
                </c:pt>
                <c:pt idx="19784">
                  <c:v>0.84018646217600401</c:v>
                </c:pt>
                <c:pt idx="19785">
                  <c:v>0.84022164798288179</c:v>
                </c:pt>
                <c:pt idx="19786">
                  <c:v>0.84025683214596392</c:v>
                </c:pt>
                <c:pt idx="19787">
                  <c:v>0.84029201466516867</c:v>
                </c:pt>
                <c:pt idx="19788">
                  <c:v>0.84032719554041457</c:v>
                </c:pt>
                <c:pt idx="19789">
                  <c:v>0.84036237477162046</c:v>
                </c:pt>
                <c:pt idx="19790">
                  <c:v>0.84039755235870472</c:v>
                </c:pt>
                <c:pt idx="19791">
                  <c:v>0.84043272830158644</c:v>
                </c:pt>
                <c:pt idx="19792">
                  <c:v>0.84046790260018378</c:v>
                </c:pt>
                <c:pt idx="19793">
                  <c:v>0.84050307525441503</c:v>
                </c:pt>
                <c:pt idx="19794">
                  <c:v>0.84053824626419893</c:v>
                </c:pt>
                <c:pt idx="19795">
                  <c:v>0.84057341562945398</c:v>
                </c:pt>
                <c:pt idx="19796">
                  <c:v>0.84060858335009792</c:v>
                </c:pt>
                <c:pt idx="19797">
                  <c:v>0.84064374942604936</c:v>
                </c:pt>
                <c:pt idx="19798">
                  <c:v>0.84067891385722648</c:v>
                </c:pt>
                <c:pt idx="19799">
                  <c:v>0.84071407664354736</c:v>
                </c:pt>
                <c:pt idx="19800">
                  <c:v>0.84074923778493016</c:v>
                </c:pt>
                <c:pt idx="19801">
                  <c:v>0.84078439728129295</c:v>
                </c:pt>
                <c:pt idx="19802">
                  <c:v>0.8408195551325538</c:v>
                </c:pt>
                <c:pt idx="19803">
                  <c:v>0.84085471133863077</c:v>
                </c:pt>
                <c:pt idx="19804">
                  <c:v>0.84088986589944159</c:v>
                </c:pt>
                <c:pt idx="19805">
                  <c:v>0.84092501881490367</c:v>
                </c:pt>
                <c:pt idx="19806">
                  <c:v>0.84096017008493584</c:v>
                </c:pt>
                <c:pt idx="19807">
                  <c:v>0.84099531970945518</c:v>
                </c:pt>
                <c:pt idx="19808">
                  <c:v>0.8410304676883793</c:v>
                </c:pt>
                <c:pt idx="19809">
                  <c:v>0.84106561402162638</c:v>
                </c:pt>
                <c:pt idx="19810">
                  <c:v>0.84110075870911361</c:v>
                </c:pt>
                <c:pt idx="19811">
                  <c:v>0.84113590175075892</c:v>
                </c:pt>
                <c:pt idx="19812">
                  <c:v>0.84117104314647928</c:v>
                </c:pt>
                <c:pt idx="19813">
                  <c:v>0.84120618289619264</c:v>
                </c:pt>
                <c:pt idx="19814">
                  <c:v>0.84124132099981608</c:v>
                </c:pt>
                <c:pt idx="19815">
                  <c:v>0.84127645745726742</c:v>
                </c:pt>
                <c:pt idx="19816">
                  <c:v>0.84131159226846342</c:v>
                </c:pt>
                <c:pt idx="19817">
                  <c:v>0.84134672543332145</c:v>
                </c:pt>
                <c:pt idx="19818">
                  <c:v>0.84138185695175927</c:v>
                </c:pt>
                <c:pt idx="19819">
                  <c:v>0.84141698682369348</c:v>
                </c:pt>
                <c:pt idx="19820">
                  <c:v>0.84145211504904116</c:v>
                </c:pt>
                <c:pt idx="19821">
                  <c:v>0.8414872416277196</c:v>
                </c:pt>
                <c:pt idx="19822">
                  <c:v>0.84152236655964574</c:v>
                </c:pt>
                <c:pt idx="19823">
                  <c:v>0.84155748984473644</c:v>
                </c:pt>
                <c:pt idx="19824">
                  <c:v>0.84159261148290898</c:v>
                </c:pt>
                <c:pt idx="19825">
                  <c:v>0.8416277314740801</c:v>
                </c:pt>
                <c:pt idx="19826">
                  <c:v>0.84166284981816608</c:v>
                </c:pt>
                <c:pt idx="19827">
                  <c:v>0.84169796651508422</c:v>
                </c:pt>
                <c:pt idx="19828">
                  <c:v>0.84173308156475102</c:v>
                </c:pt>
                <c:pt idx="19829">
                  <c:v>0.84176819496708322</c:v>
                </c:pt>
                <c:pt idx="19830">
                  <c:v>0.84180330672199755</c:v>
                </c:pt>
                <c:pt idx="19831">
                  <c:v>0.8418384168294103</c:v>
                </c:pt>
                <c:pt idx="19832">
                  <c:v>0.84187352528923787</c:v>
                </c:pt>
                <c:pt idx="19833">
                  <c:v>0.84190863210139721</c:v>
                </c:pt>
                <c:pt idx="19834">
                  <c:v>0.84194373726580407</c:v>
                </c:pt>
                <c:pt idx="19835">
                  <c:v>0.84197884078237584</c:v>
                </c:pt>
                <c:pt idx="19836">
                  <c:v>0.8420139426510278</c:v>
                </c:pt>
                <c:pt idx="19837">
                  <c:v>0.84204904287167626</c:v>
                </c:pt>
                <c:pt idx="19838">
                  <c:v>0.84208414144423815</c:v>
                </c:pt>
                <c:pt idx="19839">
                  <c:v>0.84211923836862912</c:v>
                </c:pt>
                <c:pt idx="19840">
                  <c:v>0.84215433364476533</c:v>
                </c:pt>
                <c:pt idx="19841">
                  <c:v>0.84218942727256274</c:v>
                </c:pt>
                <c:pt idx="19842">
                  <c:v>0.84222451925193753</c:v>
                </c:pt>
                <c:pt idx="19843">
                  <c:v>0.84225960958280588</c:v>
                </c:pt>
                <c:pt idx="19844">
                  <c:v>0.84229469826508319</c:v>
                </c:pt>
                <c:pt idx="19845">
                  <c:v>0.84232978529868552</c:v>
                </c:pt>
                <c:pt idx="19846">
                  <c:v>0.84236487068352861</c:v>
                </c:pt>
                <c:pt idx="19847">
                  <c:v>0.8423999544195282</c:v>
                </c:pt>
                <c:pt idx="19848">
                  <c:v>0.84243503650660023</c:v>
                </c:pt>
                <c:pt idx="19849">
                  <c:v>0.84247011694466023</c:v>
                </c:pt>
                <c:pt idx="19850">
                  <c:v>0.84250519573362326</c:v>
                </c:pt>
                <c:pt idx="19851">
                  <c:v>0.84254027287340594</c:v>
                </c:pt>
                <c:pt idx="19852">
                  <c:v>0.842575348363923</c:v>
                </c:pt>
                <c:pt idx="19853">
                  <c:v>0.84261042220508986</c:v>
                </c:pt>
                <c:pt idx="19854">
                  <c:v>0.84264549439682235</c:v>
                </c:pt>
                <c:pt idx="19855">
                  <c:v>0.84268056493903565</c:v>
                </c:pt>
                <c:pt idx="19856">
                  <c:v>0.8427156338316445</c:v>
                </c:pt>
                <c:pt idx="19857">
                  <c:v>0.84275070107456485</c:v>
                </c:pt>
                <c:pt idx="19858">
                  <c:v>0.84278576666771177</c:v>
                </c:pt>
                <c:pt idx="19859">
                  <c:v>0.84282083061100022</c:v>
                </c:pt>
                <c:pt idx="19860">
                  <c:v>0.84285589290434526</c:v>
                </c:pt>
                <c:pt idx="19861">
                  <c:v>0.84289095354766208</c:v>
                </c:pt>
                <c:pt idx="19862">
                  <c:v>0.84292601254086585</c:v>
                </c:pt>
                <c:pt idx="19863">
                  <c:v>0.84296106988387098</c:v>
                </c:pt>
                <c:pt idx="19864">
                  <c:v>0.84299612557659276</c:v>
                </c:pt>
                <c:pt idx="19865">
                  <c:v>0.84303117961894558</c:v>
                </c:pt>
                <c:pt idx="19866">
                  <c:v>0.84306623201084474</c:v>
                </c:pt>
                <c:pt idx="19867">
                  <c:v>0.84310128275220497</c:v>
                </c:pt>
                <c:pt idx="19868">
                  <c:v>0.84313633184294057</c:v>
                </c:pt>
                <c:pt idx="19869">
                  <c:v>0.84317137928296659</c:v>
                </c:pt>
                <c:pt idx="19870">
                  <c:v>0.84320642507219712</c:v>
                </c:pt>
                <c:pt idx="19871">
                  <c:v>0.84324146921054732</c:v>
                </c:pt>
                <c:pt idx="19872">
                  <c:v>0.84327651169793094</c:v>
                </c:pt>
                <c:pt idx="19873">
                  <c:v>0.84331155253426304</c:v>
                </c:pt>
                <c:pt idx="19874">
                  <c:v>0.84334659171945736</c:v>
                </c:pt>
                <c:pt idx="19875">
                  <c:v>0.84338162925342886</c:v>
                </c:pt>
                <c:pt idx="19876">
                  <c:v>0.84341666513609115</c:v>
                </c:pt>
                <c:pt idx="19877">
                  <c:v>0.84345169936735931</c:v>
                </c:pt>
                <c:pt idx="19878">
                  <c:v>0.84348673194714696</c:v>
                </c:pt>
                <c:pt idx="19879">
                  <c:v>0.84352176287536829</c:v>
                </c:pt>
                <c:pt idx="19880">
                  <c:v>0.84355679215193724</c:v>
                </c:pt>
                <c:pt idx="19881">
                  <c:v>0.84359181977676811</c:v>
                </c:pt>
                <c:pt idx="19882">
                  <c:v>0.84362684574977442</c:v>
                </c:pt>
                <c:pt idx="19883">
                  <c:v>0.84366187007087068</c:v>
                </c:pt>
                <c:pt idx="19884">
                  <c:v>0.84369689273997073</c:v>
                </c:pt>
                <c:pt idx="19885">
                  <c:v>0.84373191375698764</c:v>
                </c:pt>
                <c:pt idx="19886">
                  <c:v>0.84376693312183604</c:v>
                </c:pt>
                <c:pt idx="19887">
                  <c:v>0.84380195083442922</c:v>
                </c:pt>
                <c:pt idx="19888">
                  <c:v>0.84383696689468046</c:v>
                </c:pt>
                <c:pt idx="19889">
                  <c:v>0.84387198130250418</c:v>
                </c:pt>
                <c:pt idx="19890">
                  <c:v>0.84390699405781333</c:v>
                </c:pt>
                <c:pt idx="19891">
                  <c:v>0.84394200516052165</c:v>
                </c:pt>
                <c:pt idx="19892">
                  <c:v>0.84397701461054275</c:v>
                </c:pt>
                <c:pt idx="19893">
                  <c:v>0.84401202240778961</c:v>
                </c:pt>
                <c:pt idx="19894">
                  <c:v>0.84404702855217628</c:v>
                </c:pt>
                <c:pt idx="19895">
                  <c:v>0.8440820330436154</c:v>
                </c:pt>
                <c:pt idx="19896">
                  <c:v>0.84411703588201992</c:v>
                </c:pt>
                <c:pt idx="19897">
                  <c:v>0.84415203706730391</c:v>
                </c:pt>
                <c:pt idx="19898">
                  <c:v>0.84418703659938032</c:v>
                </c:pt>
                <c:pt idx="19899">
                  <c:v>0.84422203447816224</c:v>
                </c:pt>
                <c:pt idx="19900">
                  <c:v>0.84425703070356217</c:v>
                </c:pt>
                <c:pt idx="19901">
                  <c:v>0.84429202527549352</c:v>
                </c:pt>
                <c:pt idx="19902">
                  <c:v>0.84432701819386913</c:v>
                </c:pt>
                <c:pt idx="19903">
                  <c:v>0.8443620094586024</c:v>
                </c:pt>
                <c:pt idx="19904">
                  <c:v>0.84439699906960519</c:v>
                </c:pt>
                <c:pt idx="19905">
                  <c:v>0.84443198702679123</c:v>
                </c:pt>
                <c:pt idx="19906">
                  <c:v>0.84446697333007248</c:v>
                </c:pt>
                <c:pt idx="19907">
                  <c:v>0.84450195797936234</c:v>
                </c:pt>
                <c:pt idx="19908">
                  <c:v>0.84453694097457288</c:v>
                </c:pt>
                <c:pt idx="19909">
                  <c:v>0.84457192231561684</c:v>
                </c:pt>
                <c:pt idx="19910">
                  <c:v>0.84460690200240707</c:v>
                </c:pt>
                <c:pt idx="19911">
                  <c:v>0.84464188003485574</c:v>
                </c:pt>
                <c:pt idx="19912">
                  <c:v>0.84467685641287515</c:v>
                </c:pt>
                <c:pt idx="19913">
                  <c:v>0.84471183113637782</c:v>
                </c:pt>
                <c:pt idx="19914">
                  <c:v>0.84474680420527604</c:v>
                </c:pt>
                <c:pt idx="19915">
                  <c:v>0.84478177561948253</c:v>
                </c:pt>
                <c:pt idx="19916">
                  <c:v>0.84481674537890883</c:v>
                </c:pt>
                <c:pt idx="19917">
                  <c:v>0.84485171348346721</c:v>
                </c:pt>
                <c:pt idx="19918">
                  <c:v>0.84488667993307009</c:v>
                </c:pt>
                <c:pt idx="19919">
                  <c:v>0.84492164472762921</c:v>
                </c:pt>
                <c:pt idx="19920">
                  <c:v>0.8449566078670574</c:v>
                </c:pt>
                <c:pt idx="19921">
                  <c:v>0.8449915693512654</c:v>
                </c:pt>
                <c:pt idx="19922">
                  <c:v>0.84502652918016574</c:v>
                </c:pt>
                <c:pt idx="19923">
                  <c:v>0.84506148735367081</c:v>
                </c:pt>
                <c:pt idx="19924">
                  <c:v>0.84509644387169136</c:v>
                </c:pt>
                <c:pt idx="19925">
                  <c:v>0.84513139873413956</c:v>
                </c:pt>
                <c:pt idx="19926">
                  <c:v>0.84516635194092726</c:v>
                </c:pt>
                <c:pt idx="19927">
                  <c:v>0.84520130349196643</c:v>
                </c:pt>
                <c:pt idx="19928">
                  <c:v>0.8452362533871679</c:v>
                </c:pt>
                <c:pt idx="19929">
                  <c:v>0.84527120162644376</c:v>
                </c:pt>
                <c:pt idx="19930">
                  <c:v>0.84530614820970529</c:v>
                </c:pt>
                <c:pt idx="19931">
                  <c:v>0.84534109313686423</c:v>
                </c:pt>
                <c:pt idx="19932">
                  <c:v>0.84537603640783143</c:v>
                </c:pt>
                <c:pt idx="19933">
                  <c:v>0.84541097802251841</c:v>
                </c:pt>
                <c:pt idx="19934">
                  <c:v>0.84544591798083668</c:v>
                </c:pt>
                <c:pt idx="19935">
                  <c:v>0.84548085628269765</c:v>
                </c:pt>
                <c:pt idx="19936">
                  <c:v>0.84551579292801171</c:v>
                </c:pt>
                <c:pt idx="19937">
                  <c:v>0.84555072791669084</c:v>
                </c:pt>
                <c:pt idx="19938">
                  <c:v>0.84558566124864554</c:v>
                </c:pt>
                <c:pt idx="19939">
                  <c:v>0.84562059292378755</c:v>
                </c:pt>
                <c:pt idx="19940">
                  <c:v>0.84565552294202684</c:v>
                </c:pt>
                <c:pt idx="19941">
                  <c:v>0.84569045130327525</c:v>
                </c:pt>
                <c:pt idx="19942">
                  <c:v>0.84572537800744296</c:v>
                </c:pt>
                <c:pt idx="19943">
                  <c:v>0.84576030305444139</c:v>
                </c:pt>
                <c:pt idx="19944">
                  <c:v>0.84579522644418081</c:v>
                </c:pt>
                <c:pt idx="19945">
                  <c:v>0.84583014817657187</c:v>
                </c:pt>
                <c:pt idx="19946">
                  <c:v>0.84586506825152574</c:v>
                </c:pt>
                <c:pt idx="19947">
                  <c:v>0.84589998666895294</c:v>
                </c:pt>
                <c:pt idx="19948">
                  <c:v>0.84593490342876376</c:v>
                </c:pt>
                <c:pt idx="19949">
                  <c:v>0.84596981853086872</c:v>
                </c:pt>
                <c:pt idx="19950">
                  <c:v>0.846004731975178</c:v>
                </c:pt>
                <c:pt idx="19951">
                  <c:v>0.84603964376160301</c:v>
                </c:pt>
                <c:pt idx="19952">
                  <c:v>0.84607455389005315</c:v>
                </c:pt>
                <c:pt idx="19953">
                  <c:v>0.84610946236043905</c:v>
                </c:pt>
                <c:pt idx="19954">
                  <c:v>0.84614436917267077</c:v>
                </c:pt>
                <c:pt idx="19955">
                  <c:v>0.84617927432665929</c:v>
                </c:pt>
                <c:pt idx="19956">
                  <c:v>0.84621417782231323</c:v>
                </c:pt>
                <c:pt idx="19957">
                  <c:v>0.84624907965954421</c:v>
                </c:pt>
                <c:pt idx="19958">
                  <c:v>0.84628397983826131</c:v>
                </c:pt>
                <c:pt idx="19959">
                  <c:v>0.84631887835837516</c:v>
                </c:pt>
                <c:pt idx="19960">
                  <c:v>0.8463537752197946</c:v>
                </c:pt>
                <c:pt idx="19961">
                  <c:v>0.84638867042243093</c:v>
                </c:pt>
                <c:pt idx="19962">
                  <c:v>0.846423563966193</c:v>
                </c:pt>
                <c:pt idx="19963">
                  <c:v>0.846458455850991</c:v>
                </c:pt>
                <c:pt idx="19964">
                  <c:v>0.84649334607673454</c:v>
                </c:pt>
                <c:pt idx="19965">
                  <c:v>0.84652823464333316</c:v>
                </c:pt>
                <c:pt idx="19966">
                  <c:v>0.84656312155069691</c:v>
                </c:pt>
                <c:pt idx="19967">
                  <c:v>0.84659800679873509</c:v>
                </c:pt>
                <c:pt idx="19968">
                  <c:v>0.84663289038735667</c:v>
                </c:pt>
                <c:pt idx="19969">
                  <c:v>0.84666777231647172</c:v>
                </c:pt>
                <c:pt idx="19970">
                  <c:v>0.84670265258598965</c:v>
                </c:pt>
                <c:pt idx="19971">
                  <c:v>0.84673753119582018</c:v>
                </c:pt>
                <c:pt idx="19972">
                  <c:v>0.8467724081458714</c:v>
                </c:pt>
                <c:pt idx="19973">
                  <c:v>0.8468072834360536</c:v>
                </c:pt>
                <c:pt idx="19974">
                  <c:v>0.84684215706627575</c:v>
                </c:pt>
                <c:pt idx="19975">
                  <c:v>0.84687702903644702</c:v>
                </c:pt>
                <c:pt idx="19976">
                  <c:v>0.84691189934647604</c:v>
                </c:pt>
                <c:pt idx="19977">
                  <c:v>0.84694676799627233</c:v>
                </c:pt>
                <c:pt idx="19978">
                  <c:v>0.84698163498574419</c:v>
                </c:pt>
                <c:pt idx="19979">
                  <c:v>0.84701650031480225</c:v>
                </c:pt>
                <c:pt idx="19980">
                  <c:v>0.84705136398335334</c:v>
                </c:pt>
                <c:pt idx="19981">
                  <c:v>0.84708622599130767</c:v>
                </c:pt>
                <c:pt idx="19982">
                  <c:v>0.84712108633857297</c:v>
                </c:pt>
                <c:pt idx="19983">
                  <c:v>0.84715594502505942</c:v>
                </c:pt>
                <c:pt idx="19984">
                  <c:v>0.84719080205067421</c:v>
                </c:pt>
                <c:pt idx="19985">
                  <c:v>0.84722565741532674</c:v>
                </c:pt>
                <c:pt idx="19986">
                  <c:v>0.84726051111892509</c:v>
                </c:pt>
                <c:pt idx="19987">
                  <c:v>0.84729536316137832</c:v>
                </c:pt>
                <c:pt idx="19988">
                  <c:v>0.84733021354259475</c:v>
                </c:pt>
                <c:pt idx="19989">
                  <c:v>0.84736506226248232</c:v>
                </c:pt>
                <c:pt idx="19990">
                  <c:v>0.84739990932094977</c:v>
                </c:pt>
                <c:pt idx="19991">
                  <c:v>0.84743475471790586</c:v>
                </c:pt>
                <c:pt idx="19992">
                  <c:v>0.84746959845325798</c:v>
                </c:pt>
                <c:pt idx="19993">
                  <c:v>0.84750444052691454</c:v>
                </c:pt>
                <c:pt idx="19994">
                  <c:v>0.84753928093878395</c:v>
                </c:pt>
                <c:pt idx="19995">
                  <c:v>0.84757411968877405</c:v>
                </c:pt>
                <c:pt idx="19996">
                  <c:v>0.8476089567767936</c:v>
                </c:pt>
                <c:pt idx="19997">
                  <c:v>0.84764379220274932</c:v>
                </c:pt>
                <c:pt idx="19998">
                  <c:v>0.84767862596655008</c:v>
                </c:pt>
                <c:pt idx="19999">
                  <c:v>0.84771345806810339</c:v>
                </c:pt>
                <c:pt idx="20000">
                  <c:v>0.84774828850731709</c:v>
                </c:pt>
                <c:pt idx="20001">
                  <c:v>0.84778311728409916</c:v>
                </c:pt>
                <c:pt idx="20002">
                  <c:v>0.84781794439835734</c:v>
                </c:pt>
                <c:pt idx="20003">
                  <c:v>0.84785276984999913</c:v>
                </c:pt>
                <c:pt idx="20004">
                  <c:v>0.84788759363893185</c:v>
                </c:pt>
                <c:pt idx="20005">
                  <c:v>0.84792241576506366</c:v>
                </c:pt>
                <c:pt idx="20006">
                  <c:v>0.84795723622830144</c:v>
                </c:pt>
                <c:pt idx="20007">
                  <c:v>0.84799205502855346</c:v>
                </c:pt>
                <c:pt idx="20008">
                  <c:v>0.84802687216572614</c:v>
                </c:pt>
                <c:pt idx="20009">
                  <c:v>0.84806168763972745</c:v>
                </c:pt>
                <c:pt idx="20010">
                  <c:v>0.84809650145046478</c:v>
                </c:pt>
                <c:pt idx="20011">
                  <c:v>0.84813131359784499</c:v>
                </c:pt>
                <c:pt idx="20012">
                  <c:v>0.84816612408177561</c:v>
                </c:pt>
                <c:pt idx="20013">
                  <c:v>0.84820093290216325</c:v>
                </c:pt>
                <c:pt idx="20014">
                  <c:v>0.84823574005891567</c:v>
                </c:pt>
                <c:pt idx="20015">
                  <c:v>0.84827054555193948</c:v>
                </c:pt>
                <c:pt idx="20016">
                  <c:v>0.84830534938114155</c:v>
                </c:pt>
                <c:pt idx="20017">
                  <c:v>0.84834015154642894</c:v>
                </c:pt>
                <c:pt idx="20018">
                  <c:v>0.84837495204770896</c:v>
                </c:pt>
                <c:pt idx="20019">
                  <c:v>0.84840975088488779</c:v>
                </c:pt>
                <c:pt idx="20020">
                  <c:v>0.84844454805787239</c:v>
                </c:pt>
                <c:pt idx="20021">
                  <c:v>0.8484793435665694</c:v>
                </c:pt>
                <c:pt idx="20022">
                  <c:v>0.84851413741088588</c:v>
                </c:pt>
                <c:pt idx="20023">
                  <c:v>0.84854892959072814</c:v>
                </c:pt>
                <c:pt idx="20024">
                  <c:v>0.84858372010600269</c:v>
                </c:pt>
                <c:pt idx="20025">
                  <c:v>0.84861850895661595</c:v>
                </c:pt>
                <c:pt idx="20026">
                  <c:v>0.84865329614247431</c:v>
                </c:pt>
                <c:pt idx="20027">
                  <c:v>0.84868808166348475</c:v>
                </c:pt>
                <c:pt idx="20028">
                  <c:v>0.84872286551955323</c:v>
                </c:pt>
                <c:pt idx="20029">
                  <c:v>0.84875764771058559</c:v>
                </c:pt>
                <c:pt idx="20030">
                  <c:v>0.84879242823648848</c:v>
                </c:pt>
                <c:pt idx="20031">
                  <c:v>0.84882720709716841</c:v>
                </c:pt>
                <c:pt idx="20032">
                  <c:v>0.8488619842925309</c:v>
                </c:pt>
                <c:pt idx="20033">
                  <c:v>0.84889675982248214</c:v>
                </c:pt>
                <c:pt idx="20034">
                  <c:v>0.84893153368692853</c:v>
                </c:pt>
                <c:pt idx="20035">
                  <c:v>0.84896630588577549</c:v>
                </c:pt>
                <c:pt idx="20036">
                  <c:v>0.8490010764189293</c:v>
                </c:pt>
                <c:pt idx="20037">
                  <c:v>0.84903584528629605</c:v>
                </c:pt>
                <c:pt idx="20038">
                  <c:v>0.84907061248778093</c:v>
                </c:pt>
                <c:pt idx="20039">
                  <c:v>0.84910537802329</c:v>
                </c:pt>
                <c:pt idx="20040">
                  <c:v>0.84914014189272902</c:v>
                </c:pt>
                <c:pt idx="20041">
                  <c:v>0.84917490409600316</c:v>
                </c:pt>
                <c:pt idx="20042">
                  <c:v>0.84920966463301883</c:v>
                </c:pt>
                <c:pt idx="20043">
                  <c:v>0.84924442350368134</c:v>
                </c:pt>
                <c:pt idx="20044">
                  <c:v>0.84927918070789521</c:v>
                </c:pt>
                <c:pt idx="20045">
                  <c:v>0.84931393624556706</c:v>
                </c:pt>
                <c:pt idx="20046">
                  <c:v>0.84934869011660175</c:v>
                </c:pt>
                <c:pt idx="20047">
                  <c:v>0.84938344232090457</c:v>
                </c:pt>
                <c:pt idx="20048">
                  <c:v>0.84941819285838083</c:v>
                </c:pt>
                <c:pt idx="20049">
                  <c:v>0.84945294172893604</c:v>
                </c:pt>
                <c:pt idx="20050">
                  <c:v>0.84948768893247484</c:v>
                </c:pt>
                <c:pt idx="20051">
                  <c:v>0.84952243446890285</c:v>
                </c:pt>
                <c:pt idx="20052">
                  <c:v>0.8495571783381245</c:v>
                </c:pt>
                <c:pt idx="20053">
                  <c:v>0.84959192054004518</c:v>
                </c:pt>
                <c:pt idx="20054">
                  <c:v>0.84962666107457008</c:v>
                </c:pt>
                <c:pt idx="20055">
                  <c:v>0.84966139994160361</c:v>
                </c:pt>
                <c:pt idx="20056">
                  <c:v>0.84969613714105074</c:v>
                </c:pt>
                <c:pt idx="20057">
                  <c:v>0.84973087267281633</c:v>
                </c:pt>
                <c:pt idx="20058">
                  <c:v>0.84976560653680544</c:v>
                </c:pt>
                <c:pt idx="20059">
                  <c:v>0.84980033873292216</c:v>
                </c:pt>
                <c:pt idx="20060">
                  <c:v>0.84983506926107144</c:v>
                </c:pt>
                <c:pt idx="20061">
                  <c:v>0.84986979812115782</c:v>
                </c:pt>
                <c:pt idx="20062">
                  <c:v>0.84990452531308536</c:v>
                </c:pt>
                <c:pt idx="20063">
                  <c:v>0.84993925083675936</c:v>
                </c:pt>
                <c:pt idx="20064">
                  <c:v>0.84997397469208347</c:v>
                </c:pt>
                <c:pt idx="20065">
                  <c:v>0.85000869687896241</c:v>
                </c:pt>
                <c:pt idx="20066">
                  <c:v>0.85004341739730038</c:v>
                </c:pt>
                <c:pt idx="20067">
                  <c:v>0.85007813624700146</c:v>
                </c:pt>
                <c:pt idx="20068">
                  <c:v>0.85011285342797061</c:v>
                </c:pt>
                <c:pt idx="20069">
                  <c:v>0.8501475689401109</c:v>
                </c:pt>
                <c:pt idx="20070">
                  <c:v>0.85018228278332708</c:v>
                </c:pt>
                <c:pt idx="20071">
                  <c:v>0.8502169949575229</c:v>
                </c:pt>
                <c:pt idx="20072">
                  <c:v>0.85025170546260231</c:v>
                </c:pt>
                <c:pt idx="20073">
                  <c:v>0.85028641429846952</c:v>
                </c:pt>
                <c:pt idx="20074">
                  <c:v>0.85032112146502792</c:v>
                </c:pt>
                <c:pt idx="20075">
                  <c:v>0.85035582696218237</c:v>
                </c:pt>
                <c:pt idx="20076">
                  <c:v>0.85039053078983529</c:v>
                </c:pt>
                <c:pt idx="20077">
                  <c:v>0.85042523294789063</c:v>
                </c:pt>
                <c:pt idx="20078">
                  <c:v>0.8504599334362527</c:v>
                </c:pt>
                <c:pt idx="20079">
                  <c:v>0.85049463225482491</c:v>
                </c:pt>
                <c:pt idx="20080">
                  <c:v>0.85052932940351045</c:v>
                </c:pt>
                <c:pt idx="20081">
                  <c:v>0.85056402488221339</c:v>
                </c:pt>
                <c:pt idx="20082">
                  <c:v>0.85059871869083592</c:v>
                </c:pt>
                <c:pt idx="20083">
                  <c:v>0.85063341082928345</c:v>
                </c:pt>
                <c:pt idx="20084">
                  <c:v>0.85066810129745707</c:v>
                </c:pt>
                <c:pt idx="20085">
                  <c:v>0.85070279009526173</c:v>
                </c:pt>
                <c:pt idx="20086">
                  <c:v>0.8507374772225994</c:v>
                </c:pt>
                <c:pt idx="20087">
                  <c:v>0.8507721626793745</c:v>
                </c:pt>
                <c:pt idx="20088">
                  <c:v>0.85080684646548965</c:v>
                </c:pt>
                <c:pt idx="20089">
                  <c:v>0.85084152858084694</c:v>
                </c:pt>
                <c:pt idx="20090">
                  <c:v>0.85087620902535055</c:v>
                </c:pt>
                <c:pt idx="20091">
                  <c:v>0.850910887798903</c:v>
                </c:pt>
                <c:pt idx="20092">
                  <c:v>0.85094556490140738</c:v>
                </c:pt>
                <c:pt idx="20093">
                  <c:v>0.85098024033276642</c:v>
                </c:pt>
                <c:pt idx="20094">
                  <c:v>0.85101491409288255</c:v>
                </c:pt>
                <c:pt idx="20095">
                  <c:v>0.85104958618165893</c:v>
                </c:pt>
                <c:pt idx="20096">
                  <c:v>0.85108425659899833</c:v>
                </c:pt>
                <c:pt idx="20097">
                  <c:v>0.85111892534480271</c:v>
                </c:pt>
                <c:pt idx="20098">
                  <c:v>0.85115359241897526</c:v>
                </c:pt>
                <c:pt idx="20099">
                  <c:v>0.85118825782141827</c:v>
                </c:pt>
                <c:pt idx="20100">
                  <c:v>0.85122292155203405</c:v>
                </c:pt>
                <c:pt idx="20101">
                  <c:v>0.85125758361072545</c:v>
                </c:pt>
                <c:pt idx="20102">
                  <c:v>0.85129224399739423</c:v>
                </c:pt>
                <c:pt idx="20103">
                  <c:v>0.85132690271194322</c:v>
                </c:pt>
                <c:pt idx="20104">
                  <c:v>0.85136155975427397</c:v>
                </c:pt>
                <c:pt idx="20105">
                  <c:v>0.85139621512428931</c:v>
                </c:pt>
                <c:pt idx="20106">
                  <c:v>0.85143086882189101</c:v>
                </c:pt>
                <c:pt idx="20107">
                  <c:v>0.85146552084698157</c:v>
                </c:pt>
                <c:pt idx="20108">
                  <c:v>0.85150017119946253</c:v>
                </c:pt>
                <c:pt idx="20109">
                  <c:v>0.85153481987923596</c:v>
                </c:pt>
                <c:pt idx="20110">
                  <c:v>0.85156946688620372</c:v>
                </c:pt>
                <c:pt idx="20111">
                  <c:v>0.85160411222026822</c:v>
                </c:pt>
                <c:pt idx="20112">
                  <c:v>0.85163875588133053</c:v>
                </c:pt>
                <c:pt idx="20113">
                  <c:v>0.85167339786929264</c:v>
                </c:pt>
                <c:pt idx="20114">
                  <c:v>0.85170803818405638</c:v>
                </c:pt>
                <c:pt idx="20115">
                  <c:v>0.85174267682552318</c:v>
                </c:pt>
                <c:pt idx="20116">
                  <c:v>0.85177731379359467</c:v>
                </c:pt>
                <c:pt idx="20117">
                  <c:v>0.85181194908817282</c:v>
                </c:pt>
                <c:pt idx="20118">
                  <c:v>0.85184658270915847</c:v>
                </c:pt>
                <c:pt idx="20119">
                  <c:v>0.85188121465645317</c:v>
                </c:pt>
                <c:pt idx="20120">
                  <c:v>0.85191584492995853</c:v>
                </c:pt>
                <c:pt idx="20121">
                  <c:v>0.85195047352957565</c:v>
                </c:pt>
                <c:pt idx="20122">
                  <c:v>0.8519851004552057</c:v>
                </c:pt>
                <c:pt idx="20123">
                  <c:v>0.85201972570675011</c:v>
                </c:pt>
                <c:pt idx="20124">
                  <c:v>0.85205434928410972</c:v>
                </c:pt>
                <c:pt idx="20125">
                  <c:v>0.85208897118718607</c:v>
                </c:pt>
                <c:pt idx="20126">
                  <c:v>0.85212359141587979</c:v>
                </c:pt>
                <c:pt idx="20127">
                  <c:v>0.85215820997009206</c:v>
                </c:pt>
                <c:pt idx="20128">
                  <c:v>0.85219282684972386</c:v>
                </c:pt>
                <c:pt idx="20129">
                  <c:v>0.85222744205467582</c:v>
                </c:pt>
                <c:pt idx="20130">
                  <c:v>0.85226205558484891</c:v>
                </c:pt>
                <c:pt idx="20131">
                  <c:v>0.85229666744014398</c:v>
                </c:pt>
                <c:pt idx="20132">
                  <c:v>0.85233127762046124</c:v>
                </c:pt>
                <c:pt idx="20133">
                  <c:v>0.85236588612570174</c:v>
                </c:pt>
                <c:pt idx="20134">
                  <c:v>0.85240049295576614</c:v>
                </c:pt>
                <c:pt idx="20135">
                  <c:v>0.85243509811055551</c:v>
                </c:pt>
                <c:pt idx="20136">
                  <c:v>0.85246970158996926</c:v>
                </c:pt>
                <c:pt idx="20137">
                  <c:v>0.85250430339390781</c:v>
                </c:pt>
                <c:pt idx="20138">
                  <c:v>0.85253890352227213</c:v>
                </c:pt>
                <c:pt idx="20139">
                  <c:v>0.85257350197496284</c:v>
                </c:pt>
                <c:pt idx="20140">
                  <c:v>0.85260809875187937</c:v>
                </c:pt>
                <c:pt idx="20141">
                  <c:v>0.85264269385292213</c:v>
                </c:pt>
                <c:pt idx="20142">
                  <c:v>0.85267728727799152</c:v>
                </c:pt>
                <c:pt idx="20143">
                  <c:v>0.85271187902698797</c:v>
                </c:pt>
                <c:pt idx="20144">
                  <c:v>0.85274646909981056</c:v>
                </c:pt>
                <c:pt idx="20145">
                  <c:v>0.85278105749636024</c:v>
                </c:pt>
                <c:pt idx="20146">
                  <c:v>0.85281564421653611</c:v>
                </c:pt>
                <c:pt idx="20147">
                  <c:v>0.85285022926023879</c:v>
                </c:pt>
                <c:pt idx="20148">
                  <c:v>0.85288481262736782</c:v>
                </c:pt>
                <c:pt idx="20149">
                  <c:v>0.85291939431782271</c:v>
                </c:pt>
                <c:pt idx="20150">
                  <c:v>0.85295397433150311</c:v>
                </c:pt>
                <c:pt idx="20151">
                  <c:v>0.85298855266830931</c:v>
                </c:pt>
                <c:pt idx="20152">
                  <c:v>0.85302312932814051</c:v>
                </c:pt>
                <c:pt idx="20153">
                  <c:v>0.85305770431089611</c:v>
                </c:pt>
                <c:pt idx="20154">
                  <c:v>0.85309227761647577</c:v>
                </c:pt>
                <c:pt idx="20155">
                  <c:v>0.85312684924477888</c:v>
                </c:pt>
                <c:pt idx="20156">
                  <c:v>0.85316141919570521</c:v>
                </c:pt>
                <c:pt idx="20157">
                  <c:v>0.85319598746915337</c:v>
                </c:pt>
                <c:pt idx="20158">
                  <c:v>0.85323055406502279</c:v>
                </c:pt>
                <c:pt idx="20159">
                  <c:v>0.85326511898321344</c:v>
                </c:pt>
                <c:pt idx="20160">
                  <c:v>0.8532996822236234</c:v>
                </c:pt>
                <c:pt idx="20161">
                  <c:v>0.85333424378615264</c:v>
                </c:pt>
                <c:pt idx="20162">
                  <c:v>0.85336880367069967</c:v>
                </c:pt>
                <c:pt idx="20163">
                  <c:v>0.85340336187716359</c:v>
                </c:pt>
                <c:pt idx="20164">
                  <c:v>0.85343791840544381</c:v>
                </c:pt>
                <c:pt idx="20165">
                  <c:v>0.85347247325543873</c:v>
                </c:pt>
                <c:pt idx="20166">
                  <c:v>0.85350702642704679</c:v>
                </c:pt>
                <c:pt idx="20167">
                  <c:v>0.8535415779201676</c:v>
                </c:pt>
                <c:pt idx="20168">
                  <c:v>0.85357612773469949</c:v>
                </c:pt>
                <c:pt idx="20169">
                  <c:v>0.85361067587054085</c:v>
                </c:pt>
                <c:pt idx="20170">
                  <c:v>0.85364522232759055</c:v>
                </c:pt>
                <c:pt idx="20171">
                  <c:v>0.85367976710574733</c:v>
                </c:pt>
                <c:pt idx="20172">
                  <c:v>0.85371431020490951</c:v>
                </c:pt>
                <c:pt idx="20173">
                  <c:v>0.85374885162497538</c:v>
                </c:pt>
                <c:pt idx="20174">
                  <c:v>0.85378339136584314</c:v>
                </c:pt>
                <c:pt idx="20175">
                  <c:v>0.85381792942741219</c:v>
                </c:pt>
                <c:pt idx="20176">
                  <c:v>0.85385246580957941</c:v>
                </c:pt>
                <c:pt idx="20177">
                  <c:v>0.85388700051224387</c:v>
                </c:pt>
                <c:pt idx="20178">
                  <c:v>0.85392153353530342</c:v>
                </c:pt>
                <c:pt idx="20179">
                  <c:v>0.85395606487865638</c:v>
                </c:pt>
                <c:pt idx="20180">
                  <c:v>0.85399059454220017</c:v>
                </c:pt>
                <c:pt idx="20181">
                  <c:v>0.85402512252583385</c:v>
                </c:pt>
                <c:pt idx="20182">
                  <c:v>0.8540596488294544</c:v>
                </c:pt>
                <c:pt idx="20183">
                  <c:v>0.85409417345296001</c:v>
                </c:pt>
                <c:pt idx="20184">
                  <c:v>0.85412869639624889</c:v>
                </c:pt>
                <c:pt idx="20185">
                  <c:v>0.85416321765921821</c:v>
                </c:pt>
                <c:pt idx="20186">
                  <c:v>0.85419773724176584</c:v>
                </c:pt>
                <c:pt idx="20187">
                  <c:v>0.85423225514378964</c:v>
                </c:pt>
                <c:pt idx="20188">
                  <c:v>0.85426677136518714</c:v>
                </c:pt>
                <c:pt idx="20189">
                  <c:v>0.85430128590585563</c:v>
                </c:pt>
                <c:pt idx="20190">
                  <c:v>0.8543357987656931</c:v>
                </c:pt>
                <c:pt idx="20191">
                  <c:v>0.85437030994459662</c:v>
                </c:pt>
                <c:pt idx="20192">
                  <c:v>0.85440481944246349</c:v>
                </c:pt>
                <c:pt idx="20193">
                  <c:v>0.85443932725919125</c:v>
                </c:pt>
                <c:pt idx="20194">
                  <c:v>0.85447383339467731</c:v>
                </c:pt>
                <c:pt idx="20195">
                  <c:v>0.85450833784881852</c:v>
                </c:pt>
                <c:pt idx="20196">
                  <c:v>0.85454284062151198</c:v>
                </c:pt>
                <c:pt idx="20197">
                  <c:v>0.85457734171265487</c:v>
                </c:pt>
                <c:pt idx="20198">
                  <c:v>0.85461184112214472</c:v>
                </c:pt>
                <c:pt idx="20199">
                  <c:v>0.85464633884987828</c:v>
                </c:pt>
                <c:pt idx="20200">
                  <c:v>0.8546808348957522</c:v>
                </c:pt>
                <c:pt idx="20201">
                  <c:v>0.85471532925966298</c:v>
                </c:pt>
                <c:pt idx="20202">
                  <c:v>0.85474982194150839</c:v>
                </c:pt>
                <c:pt idx="20203">
                  <c:v>0.85478431294118484</c:v>
                </c:pt>
                <c:pt idx="20204">
                  <c:v>0.85481880225858853</c:v>
                </c:pt>
                <c:pt idx="20205">
                  <c:v>0.85485328989361697</c:v>
                </c:pt>
                <c:pt idx="20206">
                  <c:v>0.85488777584616582</c:v>
                </c:pt>
                <c:pt idx="20207">
                  <c:v>0.8549222601161327</c:v>
                </c:pt>
                <c:pt idx="20208">
                  <c:v>0.85495674270341293</c:v>
                </c:pt>
                <c:pt idx="20209">
                  <c:v>0.85499122360790369</c:v>
                </c:pt>
                <c:pt idx="20210">
                  <c:v>0.8550257028295013</c:v>
                </c:pt>
                <c:pt idx="20211">
                  <c:v>0.85506018036810172</c:v>
                </c:pt>
                <c:pt idx="20212">
                  <c:v>0.85509465622360148</c:v>
                </c:pt>
                <c:pt idx="20213">
                  <c:v>0.85512913039589633</c:v>
                </c:pt>
                <c:pt idx="20214">
                  <c:v>0.85516360288488347</c:v>
                </c:pt>
                <c:pt idx="20215">
                  <c:v>0.85519807369045786</c:v>
                </c:pt>
                <c:pt idx="20216">
                  <c:v>0.85523254281251626</c:v>
                </c:pt>
                <c:pt idx="20217">
                  <c:v>0.85526701025095397</c:v>
                </c:pt>
                <c:pt idx="20218">
                  <c:v>0.85530147600566775</c:v>
                </c:pt>
                <c:pt idx="20219">
                  <c:v>0.85533594007655278</c:v>
                </c:pt>
                <c:pt idx="20220">
                  <c:v>0.85537040246350493</c:v>
                </c:pt>
                <c:pt idx="20221">
                  <c:v>0.85540486316642039</c:v>
                </c:pt>
                <c:pt idx="20222">
                  <c:v>0.85543932218519436</c:v>
                </c:pt>
                <c:pt idx="20223">
                  <c:v>0.85547377951972303</c:v>
                </c:pt>
                <c:pt idx="20224">
                  <c:v>0.85550823516990149</c:v>
                </c:pt>
                <c:pt idx="20225">
                  <c:v>0.85554268913562515</c:v>
                </c:pt>
                <c:pt idx="20226">
                  <c:v>0.85557714141678998</c:v>
                </c:pt>
                <c:pt idx="20227">
                  <c:v>0.85561159201329107</c:v>
                </c:pt>
                <c:pt idx="20228">
                  <c:v>0.85564604092502405</c:v>
                </c:pt>
                <c:pt idx="20229">
                  <c:v>0.85568048815188358</c:v>
                </c:pt>
                <c:pt idx="20230">
                  <c:v>0.85571493369376606</c:v>
                </c:pt>
                <c:pt idx="20231">
                  <c:v>0.85574937755056535</c:v>
                </c:pt>
                <c:pt idx="20232">
                  <c:v>0.85578381972217743</c:v>
                </c:pt>
                <c:pt idx="20233">
                  <c:v>0.85581826020849727</c:v>
                </c:pt>
                <c:pt idx="20234">
                  <c:v>0.85585269900941918</c:v>
                </c:pt>
                <c:pt idx="20235">
                  <c:v>0.85588713612483935</c:v>
                </c:pt>
                <c:pt idx="20236">
                  <c:v>0.85592157155465187</c:v>
                </c:pt>
                <c:pt idx="20237">
                  <c:v>0.85595600529875149</c:v>
                </c:pt>
                <c:pt idx="20238">
                  <c:v>0.85599043735703328</c:v>
                </c:pt>
                <c:pt idx="20239">
                  <c:v>0.85602486772939224</c:v>
                </c:pt>
                <c:pt idx="20240">
                  <c:v>0.85605929641572265</c:v>
                </c:pt>
                <c:pt idx="20241">
                  <c:v>0.85609372341591905</c:v>
                </c:pt>
                <c:pt idx="20242">
                  <c:v>0.85612814872987597</c:v>
                </c:pt>
                <c:pt idx="20243">
                  <c:v>0.8561625723574886</c:v>
                </c:pt>
                <c:pt idx="20244">
                  <c:v>0.85619699429865082</c:v>
                </c:pt>
                <c:pt idx="20245">
                  <c:v>0.85623141455325702</c:v>
                </c:pt>
                <c:pt idx="20246">
                  <c:v>0.85626583312120186</c:v>
                </c:pt>
                <c:pt idx="20247">
                  <c:v>0.85630025000237897</c:v>
                </c:pt>
                <c:pt idx="20248">
                  <c:v>0.85633466519668355</c:v>
                </c:pt>
                <c:pt idx="20249">
                  <c:v>0.85636907870400858</c:v>
                </c:pt>
                <c:pt idx="20250">
                  <c:v>0.85640349052424936</c:v>
                </c:pt>
                <c:pt idx="20251">
                  <c:v>0.85643790065729919</c:v>
                </c:pt>
                <c:pt idx="20252">
                  <c:v>0.8564723091030525</c:v>
                </c:pt>
                <c:pt idx="20253">
                  <c:v>0.85650671586140237</c:v>
                </c:pt>
                <c:pt idx="20254">
                  <c:v>0.85654112093224355</c:v>
                </c:pt>
                <c:pt idx="20255">
                  <c:v>0.85657552431546991</c:v>
                </c:pt>
                <c:pt idx="20256">
                  <c:v>0.85660992601097463</c:v>
                </c:pt>
                <c:pt idx="20257">
                  <c:v>0.85664432601865192</c:v>
                </c:pt>
                <c:pt idx="20258">
                  <c:v>0.85667872433839498</c:v>
                </c:pt>
                <c:pt idx="20259">
                  <c:v>0.85671312097009811</c:v>
                </c:pt>
                <c:pt idx="20260">
                  <c:v>0.85674751591365383</c:v>
                </c:pt>
                <c:pt idx="20261">
                  <c:v>0.85678190916895658</c:v>
                </c:pt>
                <c:pt idx="20262">
                  <c:v>0.85681630073589932</c:v>
                </c:pt>
                <c:pt idx="20263">
                  <c:v>0.8568506906143758</c:v>
                </c:pt>
                <c:pt idx="20264">
                  <c:v>0.85688507880427844</c:v>
                </c:pt>
                <c:pt idx="20265">
                  <c:v>0.85691946530550123</c:v>
                </c:pt>
                <c:pt idx="20266">
                  <c:v>0.85695385011793779</c:v>
                </c:pt>
                <c:pt idx="20267">
                  <c:v>0.85698823324148021</c:v>
                </c:pt>
                <c:pt idx="20268">
                  <c:v>0.85702261467602237</c:v>
                </c:pt>
                <c:pt idx="20269">
                  <c:v>0.85705699442145666</c:v>
                </c:pt>
                <c:pt idx="20270">
                  <c:v>0.85709137247767664</c:v>
                </c:pt>
                <c:pt idx="20271">
                  <c:v>0.85712574884457471</c:v>
                </c:pt>
                <c:pt idx="20272">
                  <c:v>0.85716012352204418</c:v>
                </c:pt>
                <c:pt idx="20273">
                  <c:v>0.85719449650997781</c:v>
                </c:pt>
                <c:pt idx="20274">
                  <c:v>0.85722886780826779</c:v>
                </c:pt>
                <c:pt idx="20275">
                  <c:v>0.85726323741680777</c:v>
                </c:pt>
                <c:pt idx="20276">
                  <c:v>0.85729760533548927</c:v>
                </c:pt>
                <c:pt idx="20277">
                  <c:v>0.85733197156420571</c:v>
                </c:pt>
                <c:pt idx="20278">
                  <c:v>0.85736633610284907</c:v>
                </c:pt>
                <c:pt idx="20279">
                  <c:v>0.85740069895131243</c:v>
                </c:pt>
                <c:pt idx="20280">
                  <c:v>0.85743506010948756</c:v>
                </c:pt>
                <c:pt idx="20281">
                  <c:v>0.85746941957726697</c:v>
                </c:pt>
                <c:pt idx="20282">
                  <c:v>0.85750377735454308</c:v>
                </c:pt>
                <c:pt idx="20283">
                  <c:v>0.85753813344120799</c:v>
                </c:pt>
                <c:pt idx="20284">
                  <c:v>0.85757248783715423</c:v>
                </c:pt>
                <c:pt idx="20285">
                  <c:v>0.85760684054227354</c:v>
                </c:pt>
                <c:pt idx="20286">
                  <c:v>0.85764119155645779</c:v>
                </c:pt>
                <c:pt idx="20287">
                  <c:v>0.85767554087959941</c:v>
                </c:pt>
                <c:pt idx="20288">
                  <c:v>0.85770988851159025</c:v>
                </c:pt>
                <c:pt idx="20289">
                  <c:v>0.85774423445232184</c:v>
                </c:pt>
                <c:pt idx="20290">
                  <c:v>0.85777857870168661</c:v>
                </c:pt>
                <c:pt idx="20291">
                  <c:v>0.85781292125957576</c:v>
                </c:pt>
                <c:pt idx="20292">
                  <c:v>0.85784726212588136</c:v>
                </c:pt>
                <c:pt idx="20293">
                  <c:v>0.85788160130049496</c:v>
                </c:pt>
                <c:pt idx="20294">
                  <c:v>0.85791593878330796</c:v>
                </c:pt>
                <c:pt idx="20295">
                  <c:v>0.85795027457421236</c:v>
                </c:pt>
                <c:pt idx="20296">
                  <c:v>0.85798460867309911</c:v>
                </c:pt>
                <c:pt idx="20297">
                  <c:v>0.85801894107986021</c:v>
                </c:pt>
                <c:pt idx="20298">
                  <c:v>0.85805327179438651</c:v>
                </c:pt>
                <c:pt idx="20299">
                  <c:v>0.85808760081656943</c:v>
                </c:pt>
                <c:pt idx="20300">
                  <c:v>0.85812192814630051</c:v>
                </c:pt>
                <c:pt idx="20301">
                  <c:v>0.85815625378347071</c:v>
                </c:pt>
                <c:pt idx="20302">
                  <c:v>0.85819057772797136</c:v>
                </c:pt>
                <c:pt idx="20303">
                  <c:v>0.85822489997969298</c:v>
                </c:pt>
                <c:pt idx="20304">
                  <c:v>0.85825922053852732</c:v>
                </c:pt>
                <c:pt idx="20305">
                  <c:v>0.8582935394043647</c:v>
                </c:pt>
                <c:pt idx="20306">
                  <c:v>0.85832785657709654</c:v>
                </c:pt>
                <c:pt idx="20307">
                  <c:v>0.85836217205661358</c:v>
                </c:pt>
                <c:pt idx="20308">
                  <c:v>0.85839648584280681</c:v>
                </c:pt>
                <c:pt idx="20309">
                  <c:v>0.85843079793556576</c:v>
                </c:pt>
                <c:pt idx="20310">
                  <c:v>0.85846510833478273</c:v>
                </c:pt>
                <c:pt idx="20311">
                  <c:v>0.85849941704034771</c:v>
                </c:pt>
                <c:pt idx="20312">
                  <c:v>0.85853372405215089</c:v>
                </c:pt>
                <c:pt idx="20313">
                  <c:v>0.85856802937008325</c:v>
                </c:pt>
                <c:pt idx="20314">
                  <c:v>0.85860233299403477</c:v>
                </c:pt>
                <c:pt idx="20315">
                  <c:v>0.85863663492389641</c:v>
                </c:pt>
                <c:pt idx="20316">
                  <c:v>0.85867093515955806</c:v>
                </c:pt>
                <c:pt idx="20317">
                  <c:v>0.85870523370091045</c:v>
                </c:pt>
                <c:pt idx="20318">
                  <c:v>0.85873953054784313</c:v>
                </c:pt>
                <c:pt idx="20319">
                  <c:v>0.85877382570024674</c:v>
                </c:pt>
                <c:pt idx="20320">
                  <c:v>0.85880811915801158</c:v>
                </c:pt>
                <c:pt idx="20321">
                  <c:v>0.85884241092102676</c:v>
                </c:pt>
                <c:pt idx="20322">
                  <c:v>0.85887670098918301</c:v>
                </c:pt>
                <c:pt idx="20323">
                  <c:v>0.85891098936237031</c:v>
                </c:pt>
                <c:pt idx="20324">
                  <c:v>0.85894527604047821</c:v>
                </c:pt>
                <c:pt idx="20325">
                  <c:v>0.85897956102339668</c:v>
                </c:pt>
                <c:pt idx="20326">
                  <c:v>0.85901384431101546</c:v>
                </c:pt>
                <c:pt idx="20327">
                  <c:v>0.85904812590322432</c:v>
                </c:pt>
                <c:pt idx="20328">
                  <c:v>0.85908240579991246</c:v>
                </c:pt>
                <c:pt idx="20329">
                  <c:v>0.85911668400096997</c:v>
                </c:pt>
                <c:pt idx="20330">
                  <c:v>0.85915096050628603</c:v>
                </c:pt>
                <c:pt idx="20331">
                  <c:v>0.85918523531575086</c:v>
                </c:pt>
                <c:pt idx="20332">
                  <c:v>0.85921950842925277</c:v>
                </c:pt>
                <c:pt idx="20333">
                  <c:v>0.8592537798466815</c:v>
                </c:pt>
                <c:pt idx="20334">
                  <c:v>0.85928804956792648</c:v>
                </c:pt>
                <c:pt idx="20335">
                  <c:v>0.85932231759287703</c:v>
                </c:pt>
                <c:pt idx="20336">
                  <c:v>0.859356583921422</c:v>
                </c:pt>
                <c:pt idx="20337">
                  <c:v>0.85939084855345083</c:v>
                </c:pt>
                <c:pt idx="20338">
                  <c:v>0.85942511148885237</c:v>
                </c:pt>
                <c:pt idx="20339">
                  <c:v>0.85945937272751594</c:v>
                </c:pt>
                <c:pt idx="20340">
                  <c:v>0.85949363226933018</c:v>
                </c:pt>
                <c:pt idx="20341">
                  <c:v>0.85952789011418351</c:v>
                </c:pt>
                <c:pt idx="20342">
                  <c:v>0.85956214626196581</c:v>
                </c:pt>
                <c:pt idx="20343">
                  <c:v>0.85959640071256505</c:v>
                </c:pt>
                <c:pt idx="20344">
                  <c:v>0.85963065346586998</c:v>
                </c:pt>
                <c:pt idx="20345">
                  <c:v>0.85966490452176969</c:v>
                </c:pt>
                <c:pt idx="20346">
                  <c:v>0.8596991538801525</c:v>
                </c:pt>
                <c:pt idx="20347">
                  <c:v>0.85973340154090705</c:v>
                </c:pt>
                <c:pt idx="20348">
                  <c:v>0.85976764750392132</c:v>
                </c:pt>
                <c:pt idx="20349">
                  <c:v>0.85980189176908461</c:v>
                </c:pt>
                <c:pt idx="20350">
                  <c:v>0.85983613433628425</c:v>
                </c:pt>
                <c:pt idx="20351">
                  <c:v>0.85987037520540965</c:v>
                </c:pt>
                <c:pt idx="20352">
                  <c:v>0.85990461437634802</c:v>
                </c:pt>
                <c:pt idx="20353">
                  <c:v>0.85993885184898844</c:v>
                </c:pt>
                <c:pt idx="20354">
                  <c:v>0.85997308762321822</c:v>
                </c:pt>
                <c:pt idx="20355">
                  <c:v>0.86000732169892613</c:v>
                </c:pt>
                <c:pt idx="20356">
                  <c:v>0.86004155407599947</c:v>
                </c:pt>
                <c:pt idx="20357">
                  <c:v>0.86007578475432667</c:v>
                </c:pt>
                <c:pt idx="20358">
                  <c:v>0.86011001373379581</c:v>
                </c:pt>
                <c:pt idx="20359">
                  <c:v>0.86014424101429432</c:v>
                </c:pt>
                <c:pt idx="20360">
                  <c:v>0.86017846659570996</c:v>
                </c:pt>
                <c:pt idx="20361">
                  <c:v>0.86021269047793048</c:v>
                </c:pt>
                <c:pt idx="20362">
                  <c:v>0.86024691266084385</c:v>
                </c:pt>
                <c:pt idx="20363">
                  <c:v>0.8602811331443373</c:v>
                </c:pt>
                <c:pt idx="20364">
                  <c:v>0.86031535192829856</c:v>
                </c:pt>
                <c:pt idx="20365">
                  <c:v>0.86034956901261506</c:v>
                </c:pt>
                <c:pt idx="20366">
                  <c:v>0.86038378439717411</c:v>
                </c:pt>
                <c:pt idx="20367">
                  <c:v>0.86041799808186348</c:v>
                </c:pt>
                <c:pt idx="20368">
                  <c:v>0.8604522100665698</c:v>
                </c:pt>
                <c:pt idx="20369">
                  <c:v>0.86048642035118073</c:v>
                </c:pt>
                <c:pt idx="20370">
                  <c:v>0.86052062893558368</c:v>
                </c:pt>
                <c:pt idx="20371">
                  <c:v>0.86055483581966574</c:v>
                </c:pt>
                <c:pt idx="20372">
                  <c:v>0.86058904100331335</c:v>
                </c:pt>
                <c:pt idx="20373">
                  <c:v>0.86062324448641392</c:v>
                </c:pt>
                <c:pt idx="20374">
                  <c:v>0.86065744626885476</c:v>
                </c:pt>
                <c:pt idx="20375">
                  <c:v>0.86069164635052209</c:v>
                </c:pt>
                <c:pt idx="20376">
                  <c:v>0.86072584473130331</c:v>
                </c:pt>
                <c:pt idx="20377">
                  <c:v>0.86076004141108464</c:v>
                </c:pt>
                <c:pt idx="20378">
                  <c:v>0.86079423638975339</c:v>
                </c:pt>
                <c:pt idx="20379">
                  <c:v>0.86082842966719597</c:v>
                </c:pt>
                <c:pt idx="20380">
                  <c:v>0.86086262124329893</c:v>
                </c:pt>
                <c:pt idx="20381">
                  <c:v>0.86089681111794858</c:v>
                </c:pt>
                <c:pt idx="20382">
                  <c:v>0.86093099929103156</c:v>
                </c:pt>
                <c:pt idx="20383">
                  <c:v>0.86096518576243541</c:v>
                </c:pt>
                <c:pt idx="20384">
                  <c:v>0.86099937053204467</c:v>
                </c:pt>
                <c:pt idx="20385">
                  <c:v>0.86103355359974676</c:v>
                </c:pt>
                <c:pt idx="20386">
                  <c:v>0.86106773496542743</c:v>
                </c:pt>
                <c:pt idx="20387">
                  <c:v>0.86110191462897301</c:v>
                </c:pt>
                <c:pt idx="20388">
                  <c:v>0.86113609259027013</c:v>
                </c:pt>
                <c:pt idx="20389">
                  <c:v>0.86117026884920433</c:v>
                </c:pt>
                <c:pt idx="20390">
                  <c:v>0.86120444340566138</c:v>
                </c:pt>
                <c:pt idx="20391">
                  <c:v>0.86123861625952769</c:v>
                </c:pt>
                <c:pt idx="20392">
                  <c:v>0.86127278741068936</c:v>
                </c:pt>
                <c:pt idx="20393">
                  <c:v>0.86130695685903158</c:v>
                </c:pt>
                <c:pt idx="20394">
                  <c:v>0.86134112460444034</c:v>
                </c:pt>
                <c:pt idx="20395">
                  <c:v>0.86137529064680196</c:v>
                </c:pt>
                <c:pt idx="20396">
                  <c:v>0.86140945498600119</c:v>
                </c:pt>
                <c:pt idx="20397">
                  <c:v>0.86144361762192423</c:v>
                </c:pt>
                <c:pt idx="20398">
                  <c:v>0.86147777855445651</c:v>
                </c:pt>
                <c:pt idx="20399">
                  <c:v>0.86151193778348334</c:v>
                </c:pt>
                <c:pt idx="20400">
                  <c:v>0.86154609530889015</c:v>
                </c:pt>
                <c:pt idx="20401">
                  <c:v>0.86158025113056269</c:v>
                </c:pt>
                <c:pt idx="20402">
                  <c:v>0.86161440524838584</c:v>
                </c:pt>
                <c:pt idx="20403">
                  <c:v>0.86164855766224491</c:v>
                </c:pt>
                <c:pt idx="20404">
                  <c:v>0.86168270837202543</c:v>
                </c:pt>
                <c:pt idx="20405">
                  <c:v>0.86171685737761206</c:v>
                </c:pt>
                <c:pt idx="20406">
                  <c:v>0.86175100467888965</c:v>
                </c:pt>
                <c:pt idx="20407">
                  <c:v>0.86178515027574443</c:v>
                </c:pt>
                <c:pt idx="20408">
                  <c:v>0.86181929416805991</c:v>
                </c:pt>
                <c:pt idx="20409">
                  <c:v>0.86185343635572198</c:v>
                </c:pt>
                <c:pt idx="20410">
                  <c:v>0.86188757683861494</c:v>
                </c:pt>
                <c:pt idx="20411">
                  <c:v>0.86192171561662401</c:v>
                </c:pt>
                <c:pt idx="20412">
                  <c:v>0.86195585268963315</c:v>
                </c:pt>
                <c:pt idx="20413">
                  <c:v>0.86198998805752791</c:v>
                </c:pt>
                <c:pt idx="20414">
                  <c:v>0.86202412172019216</c:v>
                </c:pt>
                <c:pt idx="20415">
                  <c:v>0.86205825367751088</c:v>
                </c:pt>
                <c:pt idx="20416">
                  <c:v>0.86209238392936849</c:v>
                </c:pt>
                <c:pt idx="20417">
                  <c:v>0.86212651247564909</c:v>
                </c:pt>
                <c:pt idx="20418">
                  <c:v>0.86216063931623788</c:v>
                </c:pt>
                <c:pt idx="20419">
                  <c:v>0.86219476445101795</c:v>
                </c:pt>
                <c:pt idx="20420">
                  <c:v>0.86222888787987406</c:v>
                </c:pt>
                <c:pt idx="20421">
                  <c:v>0.86226300960269087</c:v>
                </c:pt>
                <c:pt idx="20422">
                  <c:v>0.86229712961935201</c:v>
                </c:pt>
                <c:pt idx="20423">
                  <c:v>0.86233124792974181</c:v>
                </c:pt>
                <c:pt idx="20424">
                  <c:v>0.86236536453374357</c:v>
                </c:pt>
                <c:pt idx="20425">
                  <c:v>0.86239947943124218</c:v>
                </c:pt>
                <c:pt idx="20426">
                  <c:v>0.86243359262212083</c:v>
                </c:pt>
                <c:pt idx="20427">
                  <c:v>0.86246770410626383</c:v>
                </c:pt>
                <c:pt idx="20428">
                  <c:v>0.86250181388355474</c:v>
                </c:pt>
                <c:pt idx="20429">
                  <c:v>0.86253592195387718</c:v>
                </c:pt>
                <c:pt idx="20430">
                  <c:v>0.86257002831711482</c:v>
                </c:pt>
                <c:pt idx="20431">
                  <c:v>0.86260413297315142</c:v>
                </c:pt>
                <c:pt idx="20432">
                  <c:v>0.86263823592187028</c:v>
                </c:pt>
                <c:pt idx="20433">
                  <c:v>0.86267233716315461</c:v>
                </c:pt>
                <c:pt idx="20434">
                  <c:v>0.86270643669688862</c:v>
                </c:pt>
                <c:pt idx="20435">
                  <c:v>0.86274053452295518</c:v>
                </c:pt>
                <c:pt idx="20436">
                  <c:v>0.86277463064123761</c:v>
                </c:pt>
                <c:pt idx="20437">
                  <c:v>0.86280872505161899</c:v>
                </c:pt>
                <c:pt idx="20438">
                  <c:v>0.86284281775398275</c:v>
                </c:pt>
                <c:pt idx="20439">
                  <c:v>0.86287690874821199</c:v>
                </c:pt>
                <c:pt idx="20440">
                  <c:v>0.86291099803418925</c:v>
                </c:pt>
                <c:pt idx="20441">
                  <c:v>0.86294508561179806</c:v>
                </c:pt>
                <c:pt idx="20442">
                  <c:v>0.86297917148092129</c:v>
                </c:pt>
                <c:pt idx="20443">
                  <c:v>0.86301325564144171</c:v>
                </c:pt>
                <c:pt idx="20444">
                  <c:v>0.86304733809324219</c:v>
                </c:pt>
                <c:pt idx="20445">
                  <c:v>0.86308141883620526</c:v>
                </c:pt>
                <c:pt idx="20446">
                  <c:v>0.86311549787021424</c:v>
                </c:pt>
                <c:pt idx="20447">
                  <c:v>0.86314957519515101</c:v>
                </c:pt>
                <c:pt idx="20448">
                  <c:v>0.86318365081089854</c:v>
                </c:pt>
                <c:pt idx="20449">
                  <c:v>0.86321772471733893</c:v>
                </c:pt>
                <c:pt idx="20450">
                  <c:v>0.86325179691435516</c:v>
                </c:pt>
                <c:pt idx="20451">
                  <c:v>0.86328586740182944</c:v>
                </c:pt>
                <c:pt idx="20452">
                  <c:v>0.8633199361796442</c:v>
                </c:pt>
                <c:pt idx="20453">
                  <c:v>0.86335400324768141</c:v>
                </c:pt>
                <c:pt idx="20454">
                  <c:v>0.86338806860582329</c:v>
                </c:pt>
                <c:pt idx="20455">
                  <c:v>0.86342213225395226</c:v>
                </c:pt>
                <c:pt idx="20456">
                  <c:v>0.86345619419195019</c:v>
                </c:pt>
                <c:pt idx="20457">
                  <c:v>0.86349025441969929</c:v>
                </c:pt>
                <c:pt idx="20458">
                  <c:v>0.86352431293708121</c:v>
                </c:pt>
                <c:pt idx="20459">
                  <c:v>0.86355836974397904</c:v>
                </c:pt>
                <c:pt idx="20460">
                  <c:v>0.8635924248402731</c:v>
                </c:pt>
                <c:pt idx="20461">
                  <c:v>0.8636264782258456</c:v>
                </c:pt>
                <c:pt idx="20462">
                  <c:v>0.86366052990057895</c:v>
                </c:pt>
                <c:pt idx="20463">
                  <c:v>0.86369457986435372</c:v>
                </c:pt>
                <c:pt idx="20464">
                  <c:v>0.86372862811705275</c:v>
                </c:pt>
                <c:pt idx="20465">
                  <c:v>0.86376267465855694</c:v>
                </c:pt>
                <c:pt idx="20466">
                  <c:v>0.86379671948874748</c:v>
                </c:pt>
                <c:pt idx="20467">
                  <c:v>0.86383076260750635</c:v>
                </c:pt>
                <c:pt idx="20468">
                  <c:v>0.86386480401471466</c:v>
                </c:pt>
                <c:pt idx="20469">
                  <c:v>0.86389884371025383</c:v>
                </c:pt>
                <c:pt idx="20470">
                  <c:v>0.86393288169400517</c:v>
                </c:pt>
                <c:pt idx="20471">
                  <c:v>0.86396691796584968</c:v>
                </c:pt>
                <c:pt idx="20472">
                  <c:v>0.86400095252566855</c:v>
                </c:pt>
                <c:pt idx="20473">
                  <c:v>0.86403498537334278</c:v>
                </c:pt>
                <c:pt idx="20474">
                  <c:v>0.86406901650875356</c:v>
                </c:pt>
                <c:pt idx="20475">
                  <c:v>0.864103045931782</c:v>
                </c:pt>
                <c:pt idx="20476">
                  <c:v>0.86413707364230852</c:v>
                </c:pt>
                <c:pt idx="20477">
                  <c:v>0.86417109964021432</c:v>
                </c:pt>
                <c:pt idx="20478">
                  <c:v>0.86420512392537996</c:v>
                </c:pt>
                <c:pt idx="20479">
                  <c:v>0.86423914649768641</c:v>
                </c:pt>
                <c:pt idx="20480">
                  <c:v>0.86427316735701376</c:v>
                </c:pt>
                <c:pt idx="20481">
                  <c:v>0.86430718650324334</c:v>
                </c:pt>
                <c:pt idx="20482">
                  <c:v>0.86434120393625513</c:v>
                </c:pt>
                <c:pt idx="20483">
                  <c:v>0.86437521965592989</c:v>
                </c:pt>
                <c:pt idx="20484">
                  <c:v>0.86440923366214784</c:v>
                </c:pt>
                <c:pt idx="20485">
                  <c:v>0.8644432459547895</c:v>
                </c:pt>
                <c:pt idx="20486">
                  <c:v>0.86447725653373486</c:v>
                </c:pt>
                <c:pt idx="20487">
                  <c:v>0.86451126539886469</c:v>
                </c:pt>
                <c:pt idx="20488">
                  <c:v>0.86454527255005875</c:v>
                </c:pt>
                <c:pt idx="20489">
                  <c:v>0.86457927798719703</c:v>
                </c:pt>
                <c:pt idx="20490">
                  <c:v>0.86461328171015994</c:v>
                </c:pt>
                <c:pt idx="20491">
                  <c:v>0.86464728371882726</c:v>
                </c:pt>
                <c:pt idx="20492">
                  <c:v>0.86468128401307887</c:v>
                </c:pt>
                <c:pt idx="20493">
                  <c:v>0.86471528259279484</c:v>
                </c:pt>
                <c:pt idx="20494">
                  <c:v>0.86474927945785518</c:v>
                </c:pt>
                <c:pt idx="20495">
                  <c:v>0.86478327460813897</c:v>
                </c:pt>
                <c:pt idx="20496">
                  <c:v>0.86481726804352599</c:v>
                </c:pt>
                <c:pt idx="20497">
                  <c:v>0.86485125976389643</c:v>
                </c:pt>
                <c:pt idx="20498">
                  <c:v>0.86488524976912939</c:v>
                </c:pt>
                <c:pt idx="20499">
                  <c:v>0.86491923805910498</c:v>
                </c:pt>
                <c:pt idx="20500">
                  <c:v>0.86495322463370128</c:v>
                </c:pt>
                <c:pt idx="20501">
                  <c:v>0.8649872094927995</c:v>
                </c:pt>
                <c:pt idx="20502">
                  <c:v>0.8650211926362773</c:v>
                </c:pt>
                <c:pt idx="20503">
                  <c:v>0.86505517406401555</c:v>
                </c:pt>
                <c:pt idx="20504">
                  <c:v>0.86508915377589168</c:v>
                </c:pt>
                <c:pt idx="20505">
                  <c:v>0.8651231317717859</c:v>
                </c:pt>
                <c:pt idx="20506">
                  <c:v>0.86515710805157731</c:v>
                </c:pt>
                <c:pt idx="20507">
                  <c:v>0.8651910826151451</c:v>
                </c:pt>
                <c:pt idx="20508">
                  <c:v>0.86522505546236683</c:v>
                </c:pt>
                <c:pt idx="20509">
                  <c:v>0.86525902659312315</c:v>
                </c:pt>
                <c:pt idx="20510">
                  <c:v>0.86529299600729215</c:v>
                </c:pt>
                <c:pt idx="20511">
                  <c:v>0.86532696370475259</c:v>
                </c:pt>
                <c:pt idx="20512">
                  <c:v>0.86536092968538314</c:v>
                </c:pt>
                <c:pt idx="20513">
                  <c:v>0.86539489394906222</c:v>
                </c:pt>
                <c:pt idx="20514">
                  <c:v>0.86542885649566914</c:v>
                </c:pt>
                <c:pt idx="20515">
                  <c:v>0.86546281732508212</c:v>
                </c:pt>
                <c:pt idx="20516">
                  <c:v>0.86549677643717904</c:v>
                </c:pt>
                <c:pt idx="20517">
                  <c:v>0.86553073383183898</c:v>
                </c:pt>
                <c:pt idx="20518">
                  <c:v>0.86556468950894028</c:v>
                </c:pt>
                <c:pt idx="20519">
                  <c:v>0.86559864346836091</c:v>
                </c:pt>
                <c:pt idx="20520">
                  <c:v>0.86563259570997952</c:v>
                </c:pt>
                <c:pt idx="20521">
                  <c:v>0.86566654623367356</c:v>
                </c:pt>
                <c:pt idx="20522">
                  <c:v>0.86570049503932178</c:v>
                </c:pt>
                <c:pt idx="20523">
                  <c:v>0.86573444212680217</c:v>
                </c:pt>
                <c:pt idx="20524">
                  <c:v>0.86576838749599228</c:v>
                </c:pt>
                <c:pt idx="20525">
                  <c:v>0.8658023311467703</c:v>
                </c:pt>
                <c:pt idx="20526">
                  <c:v>0.86583627307901456</c:v>
                </c:pt>
                <c:pt idx="20527">
                  <c:v>0.86587021329260194</c:v>
                </c:pt>
                <c:pt idx="20528">
                  <c:v>0.86590415178741076</c:v>
                </c:pt>
                <c:pt idx="20529">
                  <c:v>0.86593808856331866</c:v>
                </c:pt>
                <c:pt idx="20530">
                  <c:v>0.86597202362020309</c:v>
                </c:pt>
                <c:pt idx="20531">
                  <c:v>0.86600595695794169</c:v>
                </c:pt>
                <c:pt idx="20532">
                  <c:v>0.86603988857641223</c:v>
                </c:pt>
                <c:pt idx="20533">
                  <c:v>0.86607381847549136</c:v>
                </c:pt>
                <c:pt idx="20534">
                  <c:v>0.8661077466550573</c:v>
                </c:pt>
                <c:pt idx="20535">
                  <c:v>0.86614167311498735</c:v>
                </c:pt>
                <c:pt idx="20536">
                  <c:v>0.86617559785515807</c:v>
                </c:pt>
                <c:pt idx="20537">
                  <c:v>0.866209520875447</c:v>
                </c:pt>
                <c:pt idx="20538">
                  <c:v>0.86624344217573113</c:v>
                </c:pt>
                <c:pt idx="20539">
                  <c:v>0.8662773617558881</c:v>
                </c:pt>
                <c:pt idx="20540">
                  <c:v>0.86631127961579457</c:v>
                </c:pt>
                <c:pt idx="20541">
                  <c:v>0.86634519575532687</c:v>
                </c:pt>
                <c:pt idx="20542">
                  <c:v>0.8663791101743632</c:v>
                </c:pt>
                <c:pt idx="20543">
                  <c:v>0.86641302287277877</c:v>
                </c:pt>
                <c:pt idx="20544">
                  <c:v>0.86644693385045168</c:v>
                </c:pt>
                <c:pt idx="20545">
                  <c:v>0.86648084310725837</c:v>
                </c:pt>
                <c:pt idx="20546">
                  <c:v>0.86651475064307482</c:v>
                </c:pt>
                <c:pt idx="20547">
                  <c:v>0.86654865645777812</c:v>
                </c:pt>
                <c:pt idx="20548">
                  <c:v>0.86658256055124472</c:v>
                </c:pt>
                <c:pt idx="20549">
                  <c:v>0.86661646292335148</c:v>
                </c:pt>
                <c:pt idx="20550">
                  <c:v>0.86665036357397351</c:v>
                </c:pt>
                <c:pt idx="20551">
                  <c:v>0.86668426250298891</c:v>
                </c:pt>
                <c:pt idx="20552">
                  <c:v>0.86671815971027266</c:v>
                </c:pt>
                <c:pt idx="20553">
                  <c:v>0.8667520551957012</c:v>
                </c:pt>
                <c:pt idx="20554">
                  <c:v>0.86678594895915118</c:v>
                </c:pt>
                <c:pt idx="20555">
                  <c:v>0.86681984100049814</c:v>
                </c:pt>
                <c:pt idx="20556">
                  <c:v>0.86685373131961829</c:v>
                </c:pt>
                <c:pt idx="20557">
                  <c:v>0.86688761991638774</c:v>
                </c:pt>
                <c:pt idx="20558">
                  <c:v>0.86692150679068214</c:v>
                </c:pt>
                <c:pt idx="20559">
                  <c:v>0.8669553919423777</c:v>
                </c:pt>
                <c:pt idx="20560">
                  <c:v>0.86698927537134951</c:v>
                </c:pt>
                <c:pt idx="20561">
                  <c:v>0.86702315707747424</c:v>
                </c:pt>
                <c:pt idx="20562">
                  <c:v>0.86705703706062653</c:v>
                </c:pt>
                <c:pt idx="20563">
                  <c:v>0.86709091532068328</c:v>
                </c:pt>
                <c:pt idx="20564">
                  <c:v>0.86712479185751823</c:v>
                </c:pt>
                <c:pt idx="20565">
                  <c:v>0.8671586666710086</c:v>
                </c:pt>
                <c:pt idx="20566">
                  <c:v>0.86719253976102872</c:v>
                </c:pt>
                <c:pt idx="20567">
                  <c:v>0.86722641112745458</c:v>
                </c:pt>
                <c:pt idx="20568">
                  <c:v>0.86726028077016049</c:v>
                </c:pt>
                <c:pt idx="20569">
                  <c:v>0.86729414868902299</c:v>
                </c:pt>
                <c:pt idx="20570">
                  <c:v>0.86732801488391631</c:v>
                </c:pt>
                <c:pt idx="20571">
                  <c:v>0.86736187935471609</c:v>
                </c:pt>
                <c:pt idx="20572">
                  <c:v>0.867395742101297</c:v>
                </c:pt>
                <c:pt idx="20573">
                  <c:v>0.86742960312353423</c:v>
                </c:pt>
                <c:pt idx="20574">
                  <c:v>0.86746346242130257</c:v>
                </c:pt>
                <c:pt idx="20575">
                  <c:v>0.86749731999447688</c:v>
                </c:pt>
                <c:pt idx="20576">
                  <c:v>0.86753117584293193</c:v>
                </c:pt>
                <c:pt idx="20577">
                  <c:v>0.86756502996654272</c:v>
                </c:pt>
                <c:pt idx="20578">
                  <c:v>0.86759888236518357</c:v>
                </c:pt>
                <c:pt idx="20579">
                  <c:v>0.86763273303872912</c:v>
                </c:pt>
                <c:pt idx="20580">
                  <c:v>0.86766658198705404</c:v>
                </c:pt>
                <c:pt idx="20581">
                  <c:v>0.8677004292100331</c:v>
                </c:pt>
                <c:pt idx="20582">
                  <c:v>0.86773427470754028</c:v>
                </c:pt>
                <c:pt idx="20583">
                  <c:v>0.86776811847945001</c:v>
                </c:pt>
                <c:pt idx="20584">
                  <c:v>0.86780196052563674</c:v>
                </c:pt>
                <c:pt idx="20585">
                  <c:v>0.86783580084597467</c:v>
                </c:pt>
                <c:pt idx="20586">
                  <c:v>0.86786963944033813</c:v>
                </c:pt>
                <c:pt idx="20587">
                  <c:v>0.86790347630860065</c:v>
                </c:pt>
                <c:pt idx="20588">
                  <c:v>0.86793731145063713</c:v>
                </c:pt>
                <c:pt idx="20589">
                  <c:v>0.86797114486632065</c:v>
                </c:pt>
                <c:pt idx="20590">
                  <c:v>0.86800497655552578</c:v>
                </c:pt>
                <c:pt idx="20591">
                  <c:v>0.86803880651812637</c:v>
                </c:pt>
                <c:pt idx="20592">
                  <c:v>0.86807263475399588</c:v>
                </c:pt>
                <c:pt idx="20593">
                  <c:v>0.86810646126300817</c:v>
                </c:pt>
                <c:pt idx="20594">
                  <c:v>0.86814028604503679</c:v>
                </c:pt>
                <c:pt idx="20595">
                  <c:v>0.86817410909995629</c:v>
                </c:pt>
                <c:pt idx="20596">
                  <c:v>0.86820793042763877</c:v>
                </c:pt>
                <c:pt idx="20597">
                  <c:v>0.86824175002795867</c:v>
                </c:pt>
                <c:pt idx="20598">
                  <c:v>0.8682755679007893</c:v>
                </c:pt>
                <c:pt idx="20599">
                  <c:v>0.868309384046004</c:v>
                </c:pt>
                <c:pt idx="20600">
                  <c:v>0.86834319846347585</c:v>
                </c:pt>
                <c:pt idx="20601">
                  <c:v>0.86837701115307808</c:v>
                </c:pt>
                <c:pt idx="20602">
                  <c:v>0.86841082211468434</c:v>
                </c:pt>
                <c:pt idx="20603">
                  <c:v>0.86844463134816741</c:v>
                </c:pt>
                <c:pt idx="20604">
                  <c:v>0.86847843885340037</c:v>
                </c:pt>
                <c:pt idx="20605">
                  <c:v>0.86851224463025622</c:v>
                </c:pt>
                <c:pt idx="20606">
                  <c:v>0.86854604867860763</c:v>
                </c:pt>
                <c:pt idx="20607">
                  <c:v>0.86857985099832824</c:v>
                </c:pt>
                <c:pt idx="20608">
                  <c:v>0.86861365158929038</c:v>
                </c:pt>
                <c:pt idx="20609">
                  <c:v>0.86864745045136627</c:v>
                </c:pt>
                <c:pt idx="20610">
                  <c:v>0.86868124758442933</c:v>
                </c:pt>
                <c:pt idx="20611">
                  <c:v>0.86871504298835223</c:v>
                </c:pt>
                <c:pt idx="20612">
                  <c:v>0.86874883666300717</c:v>
                </c:pt>
                <c:pt idx="20613">
                  <c:v>0.8687826286082666</c:v>
                </c:pt>
                <c:pt idx="20614">
                  <c:v>0.86881641882400329</c:v>
                </c:pt>
                <c:pt idx="20615">
                  <c:v>0.86885020731008933</c:v>
                </c:pt>
                <c:pt idx="20616">
                  <c:v>0.86888399406639749</c:v>
                </c:pt>
                <c:pt idx="20617">
                  <c:v>0.86891777909279933</c:v>
                </c:pt>
                <c:pt idx="20618">
                  <c:v>0.86895156238916749</c:v>
                </c:pt>
                <c:pt idx="20619">
                  <c:v>0.86898534395537386</c:v>
                </c:pt>
                <c:pt idx="20620">
                  <c:v>0.86901912379129065</c:v>
                </c:pt>
                <c:pt idx="20621">
                  <c:v>0.86905290189679019</c:v>
                </c:pt>
                <c:pt idx="20622">
                  <c:v>0.86908667827174357</c:v>
                </c:pt>
                <c:pt idx="20623">
                  <c:v>0.86912045291602325</c:v>
                </c:pt>
                <c:pt idx="20624">
                  <c:v>0.86915422582950119</c:v>
                </c:pt>
                <c:pt idx="20625">
                  <c:v>0.86918799701204885</c:v>
                </c:pt>
                <c:pt idx="20626">
                  <c:v>0.86922176646353788</c:v>
                </c:pt>
                <c:pt idx="20627">
                  <c:v>0.86925553418384016</c:v>
                </c:pt>
                <c:pt idx="20628">
                  <c:v>0.86928930017282702</c:v>
                </c:pt>
                <c:pt idx="20629">
                  <c:v>0.86932306443037022</c:v>
                </c:pt>
                <c:pt idx="20630">
                  <c:v>0.86935682695634031</c:v>
                </c:pt>
                <c:pt idx="20631">
                  <c:v>0.86939058775061018</c:v>
                </c:pt>
                <c:pt idx="20632">
                  <c:v>0.86942434681304981</c:v>
                </c:pt>
                <c:pt idx="20633">
                  <c:v>0.86945810414353153</c:v>
                </c:pt>
                <c:pt idx="20634">
                  <c:v>0.86949185974192533</c:v>
                </c:pt>
                <c:pt idx="20635">
                  <c:v>0.86952561360810343</c:v>
                </c:pt>
                <c:pt idx="20636">
                  <c:v>0.86955936574193615</c:v>
                </c:pt>
                <c:pt idx="20637">
                  <c:v>0.86959311614329504</c:v>
                </c:pt>
                <c:pt idx="20638">
                  <c:v>0.86962686481205065</c:v>
                </c:pt>
                <c:pt idx="20639">
                  <c:v>0.86966061174807419</c:v>
                </c:pt>
                <c:pt idx="20640">
                  <c:v>0.86969435695123576</c:v>
                </c:pt>
                <c:pt idx="20641">
                  <c:v>0.86972810042140725</c:v>
                </c:pt>
                <c:pt idx="20642">
                  <c:v>0.8697618421584582</c:v>
                </c:pt>
                <c:pt idx="20643">
                  <c:v>0.86979558216225994</c:v>
                </c:pt>
                <c:pt idx="20644">
                  <c:v>0.86982932043268302</c:v>
                </c:pt>
                <c:pt idx="20645">
                  <c:v>0.86986305696959731</c:v>
                </c:pt>
                <c:pt idx="20646">
                  <c:v>0.86989679177287405</c:v>
                </c:pt>
                <c:pt idx="20647">
                  <c:v>0.86993052484238331</c:v>
                </c:pt>
                <c:pt idx="20648">
                  <c:v>0.86996425617799478</c:v>
                </c:pt>
                <c:pt idx="20649">
                  <c:v>0.86999798577957987</c:v>
                </c:pt>
                <c:pt idx="20650">
                  <c:v>0.87003171364700815</c:v>
                </c:pt>
                <c:pt idx="20651">
                  <c:v>0.8700654397801495</c:v>
                </c:pt>
                <c:pt idx="20652">
                  <c:v>0.87009916417887423</c:v>
                </c:pt>
                <c:pt idx="20653">
                  <c:v>0.87013288684305201</c:v>
                </c:pt>
                <c:pt idx="20654">
                  <c:v>0.8701666077725535</c:v>
                </c:pt>
                <c:pt idx="20655">
                  <c:v>0.87020032696724847</c:v>
                </c:pt>
                <c:pt idx="20656">
                  <c:v>0.8702340444270058</c:v>
                </c:pt>
                <c:pt idx="20657">
                  <c:v>0.87026776015169616</c:v>
                </c:pt>
                <c:pt idx="20658">
                  <c:v>0.87030147414118897</c:v>
                </c:pt>
                <c:pt idx="20659">
                  <c:v>0.87033518639535379</c:v>
                </c:pt>
                <c:pt idx="20660">
                  <c:v>0.87036889691405983</c:v>
                </c:pt>
                <c:pt idx="20661">
                  <c:v>0.87040260569717764</c:v>
                </c:pt>
                <c:pt idx="20662">
                  <c:v>0.87043631274457522</c:v>
                </c:pt>
                <c:pt idx="20663">
                  <c:v>0.87047001805612312</c:v>
                </c:pt>
                <c:pt idx="20664">
                  <c:v>0.87050372163169032</c:v>
                </c:pt>
                <c:pt idx="20665">
                  <c:v>0.87053742347114538</c:v>
                </c:pt>
                <c:pt idx="20666">
                  <c:v>0.87057112357435851</c:v>
                </c:pt>
                <c:pt idx="20667">
                  <c:v>0.87060482194119815</c:v>
                </c:pt>
                <c:pt idx="20668">
                  <c:v>0.87063851857153374</c:v>
                </c:pt>
                <c:pt idx="20669">
                  <c:v>0.8706722134652336</c:v>
                </c:pt>
                <c:pt idx="20670">
                  <c:v>0.8707059066221674</c:v>
                </c:pt>
                <c:pt idx="20671">
                  <c:v>0.87073959804220391</c:v>
                </c:pt>
                <c:pt idx="20672">
                  <c:v>0.87077328772521123</c:v>
                </c:pt>
                <c:pt idx="20673">
                  <c:v>0.87080697567105891</c:v>
                </c:pt>
                <c:pt idx="20674">
                  <c:v>0.87084066187961551</c:v>
                </c:pt>
                <c:pt idx="20675">
                  <c:v>0.8708743463507489</c:v>
                </c:pt>
                <c:pt idx="20676">
                  <c:v>0.87090802908432874</c:v>
                </c:pt>
                <c:pt idx="20677">
                  <c:v>0.87094171008022259</c:v>
                </c:pt>
                <c:pt idx="20678">
                  <c:v>0.87097538933829943</c:v>
                </c:pt>
                <c:pt idx="20679">
                  <c:v>0.87100906685842727</c:v>
                </c:pt>
                <c:pt idx="20680">
                  <c:v>0.87104274264047443</c:v>
                </c:pt>
                <c:pt idx="20681">
                  <c:v>0.87107641668430935</c:v>
                </c:pt>
                <c:pt idx="20682">
                  <c:v>0.87111008898979991</c:v>
                </c:pt>
                <c:pt idx="20683">
                  <c:v>0.87114375955681456</c:v>
                </c:pt>
                <c:pt idx="20684">
                  <c:v>0.87117742838522105</c:v>
                </c:pt>
                <c:pt idx="20685">
                  <c:v>0.87121109547488751</c:v>
                </c:pt>
                <c:pt idx="20686">
                  <c:v>0.87124476082568192</c:v>
                </c:pt>
                <c:pt idx="20687">
                  <c:v>0.87127842443747205</c:v>
                </c:pt>
                <c:pt idx="20688">
                  <c:v>0.87131208631012547</c:v>
                </c:pt>
                <c:pt idx="20689">
                  <c:v>0.87134574644350993</c:v>
                </c:pt>
                <c:pt idx="20690">
                  <c:v>0.87137940483749321</c:v>
                </c:pt>
                <c:pt idx="20691">
                  <c:v>0.87141306149194342</c:v>
                </c:pt>
                <c:pt idx="20692">
                  <c:v>0.87144671640672733</c:v>
                </c:pt>
                <c:pt idx="20693">
                  <c:v>0.87148036958171271</c:v>
                </c:pt>
                <c:pt idx="20694">
                  <c:v>0.87151402101676712</c:v>
                </c:pt>
                <c:pt idx="20695">
                  <c:v>0.87154767071175709</c:v>
                </c:pt>
                <c:pt idx="20696">
                  <c:v>0.87158131866655097</c:v>
                </c:pt>
                <c:pt idx="20697">
                  <c:v>0.87161496488101575</c:v>
                </c:pt>
                <c:pt idx="20698">
                  <c:v>0.87164860935501798</c:v>
                </c:pt>
                <c:pt idx="20699">
                  <c:v>0.87168225208842498</c:v>
                </c:pt>
                <c:pt idx="20700">
                  <c:v>0.87171589308110431</c:v>
                </c:pt>
                <c:pt idx="20701">
                  <c:v>0.87174953233292241</c:v>
                </c:pt>
                <c:pt idx="20702">
                  <c:v>0.87178316984374604</c:v>
                </c:pt>
                <c:pt idx="20703">
                  <c:v>0.87181680561344232</c:v>
                </c:pt>
                <c:pt idx="20704">
                  <c:v>0.87185043964187836</c:v>
                </c:pt>
                <c:pt idx="20705">
                  <c:v>0.87188407192891992</c:v>
                </c:pt>
                <c:pt idx="20706">
                  <c:v>0.87191770247443456</c:v>
                </c:pt>
                <c:pt idx="20707">
                  <c:v>0.87195133127828872</c:v>
                </c:pt>
                <c:pt idx="20708">
                  <c:v>0.87198495834034839</c:v>
                </c:pt>
                <c:pt idx="20709">
                  <c:v>0.87201858366048013</c:v>
                </c:pt>
                <c:pt idx="20710">
                  <c:v>0.87205220723855059</c:v>
                </c:pt>
                <c:pt idx="20711">
                  <c:v>0.87208582907442622</c:v>
                </c:pt>
                <c:pt idx="20712">
                  <c:v>0.87211944916797302</c:v>
                </c:pt>
                <c:pt idx="20713">
                  <c:v>0.87215306751905719</c:v>
                </c:pt>
                <c:pt idx="20714">
                  <c:v>0.87218668412754474</c:v>
                </c:pt>
                <c:pt idx="20715">
                  <c:v>0.87222029899330211</c:v>
                </c:pt>
                <c:pt idx="20716">
                  <c:v>0.87225391211619485</c:v>
                </c:pt>
                <c:pt idx="20717">
                  <c:v>0.87228752349608929</c:v>
                </c:pt>
                <c:pt idx="20718">
                  <c:v>0.87232113313285131</c:v>
                </c:pt>
                <c:pt idx="20719">
                  <c:v>0.87235474102634636</c:v>
                </c:pt>
                <c:pt idx="20720">
                  <c:v>0.87238834717644065</c:v>
                </c:pt>
                <c:pt idx="20721">
                  <c:v>0.87242195158299929</c:v>
                </c:pt>
                <c:pt idx="20722">
                  <c:v>0.87245555424588828</c:v>
                </c:pt>
                <c:pt idx="20723">
                  <c:v>0.87248915516497327</c:v>
                </c:pt>
                <c:pt idx="20724">
                  <c:v>0.8725227543401195</c:v>
                </c:pt>
                <c:pt idx="20725">
                  <c:v>0.87255635177119228</c:v>
                </c:pt>
                <c:pt idx="20726">
                  <c:v>0.87258994745805751</c:v>
                </c:pt>
                <c:pt idx="20727">
                  <c:v>0.87262354140057985</c:v>
                </c:pt>
                <c:pt idx="20728">
                  <c:v>0.87265713359862473</c:v>
                </c:pt>
                <c:pt idx="20729">
                  <c:v>0.87269072405205794</c:v>
                </c:pt>
                <c:pt idx="20730">
                  <c:v>0.87272431276074336</c:v>
                </c:pt>
                <c:pt idx="20731">
                  <c:v>0.87275789972454787</c:v>
                </c:pt>
                <c:pt idx="20732">
                  <c:v>0.87279148494333436</c:v>
                </c:pt>
                <c:pt idx="20733">
                  <c:v>0.87282506841696861</c:v>
                </c:pt>
                <c:pt idx="20734">
                  <c:v>0.87285865014531627</c:v>
                </c:pt>
                <c:pt idx="20735">
                  <c:v>0.87289223012824135</c:v>
                </c:pt>
                <c:pt idx="20736">
                  <c:v>0.87292580836560818</c:v>
                </c:pt>
                <c:pt idx="20737">
                  <c:v>0.87295938485728186</c:v>
                </c:pt>
                <c:pt idx="20738">
                  <c:v>0.87299295960312739</c:v>
                </c:pt>
                <c:pt idx="20739">
                  <c:v>0.87302653260300855</c:v>
                </c:pt>
                <c:pt idx="20740">
                  <c:v>0.87306010385679089</c:v>
                </c:pt>
                <c:pt idx="20741">
                  <c:v>0.87309367336433696</c:v>
                </c:pt>
                <c:pt idx="20742">
                  <c:v>0.87312724112551332</c:v>
                </c:pt>
                <c:pt idx="20743">
                  <c:v>0.87316080714018263</c:v>
                </c:pt>
                <c:pt idx="20744">
                  <c:v>0.87319437140820932</c:v>
                </c:pt>
                <c:pt idx="20745">
                  <c:v>0.87322793392945819</c:v>
                </c:pt>
                <c:pt idx="20746">
                  <c:v>0.87326149470379266</c:v>
                </c:pt>
                <c:pt idx="20747">
                  <c:v>0.87329505373107752</c:v>
                </c:pt>
                <c:pt idx="20748">
                  <c:v>0.87332861101117609</c:v>
                </c:pt>
                <c:pt idx="20749">
                  <c:v>0.87336216654395227</c:v>
                </c:pt>
                <c:pt idx="20750">
                  <c:v>0.87339572032927015</c:v>
                </c:pt>
                <c:pt idx="20751">
                  <c:v>0.87342927236699319</c:v>
                </c:pt>
                <c:pt idx="20752">
                  <c:v>0.87346282265698527</c:v>
                </c:pt>
                <c:pt idx="20753">
                  <c:v>0.87349637119910983</c:v>
                </c:pt>
                <c:pt idx="20754">
                  <c:v>0.8735299179932311</c:v>
                </c:pt>
                <c:pt idx="20755">
                  <c:v>0.87356346303921184</c:v>
                </c:pt>
                <c:pt idx="20756">
                  <c:v>0.87359700633691584</c:v>
                </c:pt>
                <c:pt idx="20757">
                  <c:v>0.87363054788620587</c:v>
                </c:pt>
                <c:pt idx="20758">
                  <c:v>0.87366408768694637</c:v>
                </c:pt>
                <c:pt idx="20759">
                  <c:v>0.87369762573899967</c:v>
                </c:pt>
                <c:pt idx="20760">
                  <c:v>0.87373116204222911</c:v>
                </c:pt>
                <c:pt idx="20761">
                  <c:v>0.87376469659649803</c:v>
                </c:pt>
                <c:pt idx="20762">
                  <c:v>0.87379822940166907</c:v>
                </c:pt>
                <c:pt idx="20763">
                  <c:v>0.87383176045760602</c:v>
                </c:pt>
                <c:pt idx="20764">
                  <c:v>0.87386528976417099</c:v>
                </c:pt>
                <c:pt idx="20765">
                  <c:v>0.87389881732122665</c:v>
                </c:pt>
                <c:pt idx="20766">
                  <c:v>0.87393234312863688</c:v>
                </c:pt>
                <c:pt idx="20767">
                  <c:v>0.87396586718626368</c:v>
                </c:pt>
                <c:pt idx="20768">
                  <c:v>0.87399938949397016</c:v>
                </c:pt>
                <c:pt idx="20769">
                  <c:v>0.87403291005161754</c:v>
                </c:pt>
                <c:pt idx="20770">
                  <c:v>0.87406642885907015</c:v>
                </c:pt>
                <c:pt idx="20771">
                  <c:v>0.87409994591618956</c:v>
                </c:pt>
                <c:pt idx="20772">
                  <c:v>0.8741334612228383</c:v>
                </c:pt>
                <c:pt idx="20773">
                  <c:v>0.87416697477887861</c:v>
                </c:pt>
                <c:pt idx="20774">
                  <c:v>0.8742004865841726</c:v>
                </c:pt>
                <c:pt idx="20775">
                  <c:v>0.87423399663858348</c:v>
                </c:pt>
                <c:pt idx="20776">
                  <c:v>0.87426750494197214</c:v>
                </c:pt>
                <c:pt idx="20777">
                  <c:v>0.87430101149420114</c:v>
                </c:pt>
                <c:pt idx="20778">
                  <c:v>0.87433451629513237</c:v>
                </c:pt>
                <c:pt idx="20779">
                  <c:v>0.87436801934462827</c:v>
                </c:pt>
                <c:pt idx="20780">
                  <c:v>0.87440152064255039</c:v>
                </c:pt>
                <c:pt idx="20781">
                  <c:v>0.8744350201887604</c:v>
                </c:pt>
                <c:pt idx="20782">
                  <c:v>0.8744685179831202</c:v>
                </c:pt>
                <c:pt idx="20783">
                  <c:v>0.8745020140254911</c:v>
                </c:pt>
                <c:pt idx="20784">
                  <c:v>0.87453550831573579</c:v>
                </c:pt>
                <c:pt idx="20785">
                  <c:v>0.87456900085371481</c:v>
                </c:pt>
                <c:pt idx="20786">
                  <c:v>0.87460249163928983</c:v>
                </c:pt>
                <c:pt idx="20787">
                  <c:v>0.87463598067232262</c:v>
                </c:pt>
                <c:pt idx="20788">
                  <c:v>0.87466946795267431</c:v>
                </c:pt>
                <c:pt idx="20789">
                  <c:v>0.87470295348020588</c:v>
                </c:pt>
                <c:pt idx="20790">
                  <c:v>0.87473643725477934</c:v>
                </c:pt>
                <c:pt idx="20791">
                  <c:v>0.87476991927625536</c:v>
                </c:pt>
                <c:pt idx="20792">
                  <c:v>0.87480339954449504</c:v>
                </c:pt>
                <c:pt idx="20793">
                  <c:v>0.8748368780593595</c:v>
                </c:pt>
                <c:pt idx="20794">
                  <c:v>0.87487035482070985</c:v>
                </c:pt>
                <c:pt idx="20795">
                  <c:v>0.87490382982840675</c:v>
                </c:pt>
                <c:pt idx="20796">
                  <c:v>0.87493730308231099</c:v>
                </c:pt>
                <c:pt idx="20797">
                  <c:v>0.87497077458228412</c:v>
                </c:pt>
                <c:pt idx="20798">
                  <c:v>0.87500424432818535</c:v>
                </c:pt>
                <c:pt idx="20799">
                  <c:v>0.87503771231987693</c:v>
                </c:pt>
                <c:pt idx="20800">
                  <c:v>0.87507117855721839</c:v>
                </c:pt>
                <c:pt idx="20801">
                  <c:v>0.87510464304007085</c:v>
                </c:pt>
                <c:pt idx="20802">
                  <c:v>0.87513810576829432</c:v>
                </c:pt>
                <c:pt idx="20803">
                  <c:v>0.87517156674174967</c:v>
                </c:pt>
                <c:pt idx="20804">
                  <c:v>0.87520502596029659</c:v>
                </c:pt>
                <c:pt idx="20805">
                  <c:v>0.87523848342379584</c:v>
                </c:pt>
                <c:pt idx="20806">
                  <c:v>0.87527193913210721</c:v>
                </c:pt>
                <c:pt idx="20807">
                  <c:v>0.87530539308509148</c:v>
                </c:pt>
                <c:pt idx="20808">
                  <c:v>0.87533884528260797</c:v>
                </c:pt>
                <c:pt idx="20809">
                  <c:v>0.87537229572451702</c:v>
                </c:pt>
                <c:pt idx="20810">
                  <c:v>0.87540574441067853</c:v>
                </c:pt>
                <c:pt idx="20811">
                  <c:v>0.87543919134095283</c:v>
                </c:pt>
                <c:pt idx="20812">
                  <c:v>0.87547263651519869</c:v>
                </c:pt>
                <c:pt idx="20813">
                  <c:v>0.87550607993327667</c:v>
                </c:pt>
                <c:pt idx="20814">
                  <c:v>0.87553952159504633</c:v>
                </c:pt>
                <c:pt idx="20815">
                  <c:v>0.87557296150036734</c:v>
                </c:pt>
                <c:pt idx="20816">
                  <c:v>0.87560639964909825</c:v>
                </c:pt>
                <c:pt idx="20817">
                  <c:v>0.87563983604109963</c:v>
                </c:pt>
                <c:pt idx="20818">
                  <c:v>0.87567327067623102</c:v>
                </c:pt>
                <c:pt idx="20819">
                  <c:v>0.87570670355435121</c:v>
                </c:pt>
                <c:pt idx="20820">
                  <c:v>0.87574013467531919</c:v>
                </c:pt>
                <c:pt idx="20821">
                  <c:v>0.87577356403899498</c:v>
                </c:pt>
                <c:pt idx="20822">
                  <c:v>0.8758069916452369</c:v>
                </c:pt>
                <c:pt idx="20823">
                  <c:v>0.87584041749390484</c:v>
                </c:pt>
                <c:pt idx="20824">
                  <c:v>0.87587384158485726</c:v>
                </c:pt>
                <c:pt idx="20825">
                  <c:v>0.87590726391795315</c:v>
                </c:pt>
                <c:pt idx="20826">
                  <c:v>0.87594068449305162</c:v>
                </c:pt>
                <c:pt idx="20827">
                  <c:v>0.87597410331001169</c:v>
                </c:pt>
                <c:pt idx="20828">
                  <c:v>0.87600752036869167</c:v>
                </c:pt>
                <c:pt idx="20829">
                  <c:v>0.87604093566895003</c:v>
                </c:pt>
                <c:pt idx="20830">
                  <c:v>0.8760743492106462</c:v>
                </c:pt>
                <c:pt idx="20831">
                  <c:v>0.87610776099363807</c:v>
                </c:pt>
                <c:pt idx="20832">
                  <c:v>0.87614117101778421</c:v>
                </c:pt>
                <c:pt idx="20833">
                  <c:v>0.8761745792829434</c:v>
                </c:pt>
                <c:pt idx="20834">
                  <c:v>0.87620798578897352</c:v>
                </c:pt>
                <c:pt idx="20835">
                  <c:v>0.87624139053573402</c:v>
                </c:pt>
                <c:pt idx="20836">
                  <c:v>0.87627479352308102</c:v>
                </c:pt>
                <c:pt idx="20837">
                  <c:v>0.87630819475087463</c:v>
                </c:pt>
                <c:pt idx="20838">
                  <c:v>0.87634159421897206</c:v>
                </c:pt>
                <c:pt idx="20839">
                  <c:v>0.87637499192723178</c:v>
                </c:pt>
                <c:pt idx="20840">
                  <c:v>0.87640838787551112</c:v>
                </c:pt>
                <c:pt idx="20841">
                  <c:v>0.87644178206366796</c:v>
                </c:pt>
                <c:pt idx="20842">
                  <c:v>0.87647517449156076</c:v>
                </c:pt>
                <c:pt idx="20843">
                  <c:v>0.8765085651590474</c:v>
                </c:pt>
                <c:pt idx="20844">
                  <c:v>0.87654195406598545</c:v>
                </c:pt>
                <c:pt idx="20845">
                  <c:v>0.87657534121223168</c:v>
                </c:pt>
                <c:pt idx="20846">
                  <c:v>0.87660872659764411</c:v>
                </c:pt>
                <c:pt idx="20847">
                  <c:v>0.87664211022208083</c:v>
                </c:pt>
                <c:pt idx="20848">
                  <c:v>0.87667549208539908</c:v>
                </c:pt>
                <c:pt idx="20849">
                  <c:v>0.87670887218745575</c:v>
                </c:pt>
                <c:pt idx="20850">
                  <c:v>0.87674225052810795</c:v>
                </c:pt>
                <c:pt idx="20851">
                  <c:v>0.87677562710721413</c:v>
                </c:pt>
                <c:pt idx="20852">
                  <c:v>0.87680900192463052</c:v>
                </c:pt>
                <c:pt idx="20853">
                  <c:v>0.87684237498021433</c:v>
                </c:pt>
                <c:pt idx="20854">
                  <c:v>0.87687574627382259</c:v>
                </c:pt>
                <c:pt idx="20855">
                  <c:v>0.87690911580531272</c:v>
                </c:pt>
                <c:pt idx="20856">
                  <c:v>0.8769424835745413</c:v>
                </c:pt>
                <c:pt idx="20857">
                  <c:v>0.87697584958136499</c:v>
                </c:pt>
                <c:pt idx="20858">
                  <c:v>0.87700921382564101</c:v>
                </c:pt>
                <c:pt idx="20859">
                  <c:v>0.87704257630722537</c:v>
                </c:pt>
                <c:pt idx="20860">
                  <c:v>0.87707593702597575</c:v>
                </c:pt>
                <c:pt idx="20861">
                  <c:v>0.87710929598174769</c:v>
                </c:pt>
                <c:pt idx="20862">
                  <c:v>0.87714265317439821</c:v>
                </c:pt>
                <c:pt idx="20863">
                  <c:v>0.87717600860378431</c:v>
                </c:pt>
                <c:pt idx="20864">
                  <c:v>0.87720936226976087</c:v>
                </c:pt>
                <c:pt idx="20865">
                  <c:v>0.8772427141721858</c:v>
                </c:pt>
                <c:pt idx="20866">
                  <c:v>0.87727606431091443</c:v>
                </c:pt>
                <c:pt idx="20867">
                  <c:v>0.87730941268580309</c:v>
                </c:pt>
                <c:pt idx="20868">
                  <c:v>0.8773427592967078</c:v>
                </c:pt>
                <c:pt idx="20869">
                  <c:v>0.87737610414348544</c:v>
                </c:pt>
                <c:pt idx="20870">
                  <c:v>0.8774094472259909</c:v>
                </c:pt>
                <c:pt idx="20871">
                  <c:v>0.87744278854408064</c:v>
                </c:pt>
                <c:pt idx="20872">
                  <c:v>0.87747612809761033</c:v>
                </c:pt>
                <c:pt idx="20873">
                  <c:v>0.87750946588643575</c:v>
                </c:pt>
                <c:pt idx="20874">
                  <c:v>0.87754280191041312</c:v>
                </c:pt>
                <c:pt idx="20875">
                  <c:v>0.87757613616939778</c:v>
                </c:pt>
                <c:pt idx="20876">
                  <c:v>0.87760946866324474</c:v>
                </c:pt>
                <c:pt idx="20877">
                  <c:v>0.87764279939181011</c:v>
                </c:pt>
                <c:pt idx="20878">
                  <c:v>0.87767612835494924</c:v>
                </c:pt>
                <c:pt idx="20879">
                  <c:v>0.87770945555251823</c:v>
                </c:pt>
                <c:pt idx="20880">
                  <c:v>0.87774278098437086</c:v>
                </c:pt>
                <c:pt idx="20881">
                  <c:v>0.87777610465036338</c:v>
                </c:pt>
                <c:pt idx="20882">
                  <c:v>0.8778094265503511</c:v>
                </c:pt>
                <c:pt idx="20883">
                  <c:v>0.87784274668418905</c:v>
                </c:pt>
                <c:pt idx="20884">
                  <c:v>0.87787606505173144</c:v>
                </c:pt>
                <c:pt idx="20885">
                  <c:v>0.8779093816528345</c:v>
                </c:pt>
                <c:pt idx="20886">
                  <c:v>0.87794269648735268</c:v>
                </c:pt>
                <c:pt idx="20887">
                  <c:v>0.8779760095551401</c:v>
                </c:pt>
                <c:pt idx="20888">
                  <c:v>0.87800932085605254</c:v>
                </c:pt>
                <c:pt idx="20889">
                  <c:v>0.87804263038994468</c:v>
                </c:pt>
                <c:pt idx="20890">
                  <c:v>0.8780759381566704</c:v>
                </c:pt>
                <c:pt idx="20891">
                  <c:v>0.87810924415608504</c:v>
                </c:pt>
                <c:pt idx="20892">
                  <c:v>0.87814254838804284</c:v>
                </c:pt>
                <c:pt idx="20893">
                  <c:v>0.87817585085239824</c:v>
                </c:pt>
                <c:pt idx="20894">
                  <c:v>0.87820915154900592</c:v>
                </c:pt>
                <c:pt idx="20895">
                  <c:v>0.87824245047771965</c:v>
                </c:pt>
                <c:pt idx="20896">
                  <c:v>0.87827574763839411</c:v>
                </c:pt>
                <c:pt idx="20897">
                  <c:v>0.87830904303088286</c:v>
                </c:pt>
                <c:pt idx="20898">
                  <c:v>0.87834233665504113</c:v>
                </c:pt>
                <c:pt idx="20899">
                  <c:v>0.87837562851072226</c:v>
                </c:pt>
                <c:pt idx="20900">
                  <c:v>0.87840891859778047</c:v>
                </c:pt>
                <c:pt idx="20901">
                  <c:v>0.87844220691606911</c:v>
                </c:pt>
                <c:pt idx="20902">
                  <c:v>0.87847549346544307</c:v>
                </c:pt>
                <c:pt idx="20903">
                  <c:v>0.87850877824575546</c:v>
                </c:pt>
                <c:pt idx="20904">
                  <c:v>0.87854206125686007</c:v>
                </c:pt>
                <c:pt idx="20905">
                  <c:v>0.87857534249861058</c:v>
                </c:pt>
                <c:pt idx="20906">
                  <c:v>0.87860862197086076</c:v>
                </c:pt>
                <c:pt idx="20907">
                  <c:v>0.87864189967346429</c:v>
                </c:pt>
                <c:pt idx="20908">
                  <c:v>0.87867517560627395</c:v>
                </c:pt>
                <c:pt idx="20909">
                  <c:v>0.87870844976914297</c:v>
                </c:pt>
                <c:pt idx="20910">
                  <c:v>0.87874172216192592</c:v>
                </c:pt>
                <c:pt idx="20911">
                  <c:v>0.87877499278447524</c:v>
                </c:pt>
                <c:pt idx="20912">
                  <c:v>0.87880826163664416</c:v>
                </c:pt>
                <c:pt idx="20913">
                  <c:v>0.87884152871828614</c:v>
                </c:pt>
                <c:pt idx="20914">
                  <c:v>0.87887479402925373</c:v>
                </c:pt>
                <c:pt idx="20915">
                  <c:v>0.87890805756940038</c:v>
                </c:pt>
                <c:pt idx="20916">
                  <c:v>0.87894131933857866</c:v>
                </c:pt>
                <c:pt idx="20917">
                  <c:v>0.87897457933664125</c:v>
                </c:pt>
                <c:pt idx="20918">
                  <c:v>0.87900783756344159</c:v>
                </c:pt>
                <c:pt idx="20919">
                  <c:v>0.87904109401883235</c:v>
                </c:pt>
                <c:pt idx="20920">
                  <c:v>0.87907434870266576</c:v>
                </c:pt>
                <c:pt idx="20921">
                  <c:v>0.87910760161479395</c:v>
                </c:pt>
                <c:pt idx="20922">
                  <c:v>0.8791408527550707</c:v>
                </c:pt>
                <c:pt idx="20923">
                  <c:v>0.87917410212334746</c:v>
                </c:pt>
                <c:pt idx="20924">
                  <c:v>0.87920734971947745</c:v>
                </c:pt>
                <c:pt idx="20925">
                  <c:v>0.87924059554331246</c:v>
                </c:pt>
                <c:pt idx="20926">
                  <c:v>0.87927383959470429</c:v>
                </c:pt>
                <c:pt idx="20927">
                  <c:v>0.87930708187350592</c:v>
                </c:pt>
                <c:pt idx="20928">
                  <c:v>0.87934032237956927</c:v>
                </c:pt>
                <c:pt idx="20929">
                  <c:v>0.87937356111274634</c:v>
                </c:pt>
                <c:pt idx="20930">
                  <c:v>0.87940679807288902</c:v>
                </c:pt>
                <c:pt idx="20931">
                  <c:v>0.87944003325984899</c:v>
                </c:pt>
                <c:pt idx="20932">
                  <c:v>0.8794732666734788</c:v>
                </c:pt>
                <c:pt idx="20933">
                  <c:v>0.87950649831362981</c:v>
                </c:pt>
                <c:pt idx="20934">
                  <c:v>0.87953972818015358</c:v>
                </c:pt>
                <c:pt idx="20935">
                  <c:v>0.87957295627290188</c:v>
                </c:pt>
                <c:pt idx="20936">
                  <c:v>0.87960618259172652</c:v>
                </c:pt>
                <c:pt idx="20937">
                  <c:v>0.87963940713647892</c:v>
                </c:pt>
                <c:pt idx="20938">
                  <c:v>0.87967262990701034</c:v>
                </c:pt>
                <c:pt idx="20939">
                  <c:v>0.87970585090317222</c:v>
                </c:pt>
                <c:pt idx="20940">
                  <c:v>0.87973907012481634</c:v>
                </c:pt>
                <c:pt idx="20941">
                  <c:v>0.87977228757179327</c:v>
                </c:pt>
                <c:pt idx="20942">
                  <c:v>0.87980550324395423</c:v>
                </c:pt>
                <c:pt idx="20943">
                  <c:v>0.87983871714115058</c:v>
                </c:pt>
                <c:pt idx="20944">
                  <c:v>0.87987192926323343</c:v>
                </c:pt>
                <c:pt idx="20945">
                  <c:v>0.87990513961005401</c:v>
                </c:pt>
                <c:pt idx="20946">
                  <c:v>0.87993834818146222</c:v>
                </c:pt>
                <c:pt idx="20947">
                  <c:v>0.87997155497731028</c:v>
                </c:pt>
                <c:pt idx="20948">
                  <c:v>0.88000475999744787</c:v>
                </c:pt>
                <c:pt idx="20949">
                  <c:v>0.88003796324172623</c:v>
                </c:pt>
                <c:pt idx="20950">
                  <c:v>0.88007116470999569</c:v>
                </c:pt>
                <c:pt idx="20951">
                  <c:v>0.88010436440210682</c:v>
                </c:pt>
                <c:pt idx="20952">
                  <c:v>0.8801375623179104</c:v>
                </c:pt>
                <c:pt idx="20953">
                  <c:v>0.88017075845725679</c:v>
                </c:pt>
                <c:pt idx="20954">
                  <c:v>0.88020395281999675</c:v>
                </c:pt>
                <c:pt idx="20955">
                  <c:v>0.88023714540598008</c:v>
                </c:pt>
                <c:pt idx="20956">
                  <c:v>0.88027033621505646</c:v>
                </c:pt>
                <c:pt idx="20957">
                  <c:v>0.88030352524707756</c:v>
                </c:pt>
                <c:pt idx="20958">
                  <c:v>0.88033671250189172</c:v>
                </c:pt>
                <c:pt idx="20959">
                  <c:v>0.88036989797935072</c:v>
                </c:pt>
                <c:pt idx="20960">
                  <c:v>0.88040308167930292</c:v>
                </c:pt>
                <c:pt idx="20961">
                  <c:v>0.8804362636015991</c:v>
                </c:pt>
                <c:pt idx="20962">
                  <c:v>0.88046944374608904</c:v>
                </c:pt>
                <c:pt idx="20963">
                  <c:v>0.88050262211262287</c:v>
                </c:pt>
                <c:pt idx="20964">
                  <c:v>0.88053579870104903</c:v>
                </c:pt>
                <c:pt idx="20965">
                  <c:v>0.8805689735112181</c:v>
                </c:pt>
                <c:pt idx="20966">
                  <c:v>0.88060214654298008</c:v>
                </c:pt>
                <c:pt idx="20967">
                  <c:v>0.88063531779618365</c:v>
                </c:pt>
                <c:pt idx="20968">
                  <c:v>0.88066848727067804</c:v>
                </c:pt>
                <c:pt idx="20969">
                  <c:v>0.88070165496631303</c:v>
                </c:pt>
                <c:pt idx="20970">
                  <c:v>0.88073482088293842</c:v>
                </c:pt>
                <c:pt idx="20971">
                  <c:v>0.88076798502040221</c:v>
                </c:pt>
                <c:pt idx="20972">
                  <c:v>0.88080114737855464</c:v>
                </c:pt>
                <c:pt idx="20973">
                  <c:v>0.88083430795724449</c:v>
                </c:pt>
                <c:pt idx="20974">
                  <c:v>0.88086746675632044</c:v>
                </c:pt>
                <c:pt idx="20975">
                  <c:v>0.88090062377563205</c:v>
                </c:pt>
                <c:pt idx="20976">
                  <c:v>0.88093377901502756</c:v>
                </c:pt>
                <c:pt idx="20977">
                  <c:v>0.88096693247435609</c:v>
                </c:pt>
                <c:pt idx="20978">
                  <c:v>0.8810000841534662</c:v>
                </c:pt>
                <c:pt idx="20979">
                  <c:v>0.88103323405220713</c:v>
                </c:pt>
                <c:pt idx="20980">
                  <c:v>0.88106638217042677</c:v>
                </c:pt>
                <c:pt idx="20981">
                  <c:v>0.88109952850797402</c:v>
                </c:pt>
                <c:pt idx="20982">
                  <c:v>0.88113267306469711</c:v>
                </c:pt>
                <c:pt idx="20983">
                  <c:v>0.88116581584044507</c:v>
                </c:pt>
                <c:pt idx="20984">
                  <c:v>0.88119895683506533</c:v>
                </c:pt>
                <c:pt idx="20985">
                  <c:v>0.88123209604840713</c:v>
                </c:pt>
                <c:pt idx="20986">
                  <c:v>0.88126523348031782</c:v>
                </c:pt>
                <c:pt idx="20987">
                  <c:v>0.88129836913064596</c:v>
                </c:pt>
                <c:pt idx="20988">
                  <c:v>0.88133150299923979</c:v>
                </c:pt>
                <c:pt idx="20989">
                  <c:v>0.88136463508594676</c:v>
                </c:pt>
                <c:pt idx="20990">
                  <c:v>0.8813977653906151</c:v>
                </c:pt>
                <c:pt idx="20991">
                  <c:v>0.88143089391309304</c:v>
                </c:pt>
                <c:pt idx="20992">
                  <c:v>0.88146402065322782</c:v>
                </c:pt>
                <c:pt idx="20993">
                  <c:v>0.88149714561086712</c:v>
                </c:pt>
                <c:pt idx="20994">
                  <c:v>0.88153026878585916</c:v>
                </c:pt>
                <c:pt idx="20995">
                  <c:v>0.88156339017805108</c:v>
                </c:pt>
                <c:pt idx="20996">
                  <c:v>0.88159650978729076</c:v>
                </c:pt>
                <c:pt idx="20997">
                  <c:v>0.881629627613425</c:v>
                </c:pt>
                <c:pt idx="20998">
                  <c:v>0.88166274365630171</c:v>
                </c:pt>
                <c:pt idx="20999">
                  <c:v>0.88169585791576821</c:v>
                </c:pt>
                <c:pt idx="21000">
                  <c:v>0.88172897039167175</c:v>
                </c:pt>
                <c:pt idx="21001">
                  <c:v>0.88176208108385945</c:v>
                </c:pt>
                <c:pt idx="21002">
                  <c:v>0.8817951899921781</c:v>
                </c:pt>
                <c:pt idx="21003">
                  <c:v>0.88182829711647515</c:v>
                </c:pt>
                <c:pt idx="21004">
                  <c:v>0.88186140245659761</c:v>
                </c:pt>
                <c:pt idx="21005">
                  <c:v>0.88189450601239217</c:v>
                </c:pt>
                <c:pt idx="21006">
                  <c:v>0.88192760778370549</c:v>
                </c:pt>
                <c:pt idx="21007">
                  <c:v>0.8819607077703846</c:v>
                </c:pt>
                <c:pt idx="21008">
                  <c:v>0.88199380597227628</c:v>
                </c:pt>
                <c:pt idx="21009">
                  <c:v>0.8820269023892271</c:v>
                </c:pt>
                <c:pt idx="21010">
                  <c:v>0.88205999702108373</c:v>
                </c:pt>
                <c:pt idx="21011">
                  <c:v>0.8820930898676923</c:v>
                </c:pt>
                <c:pt idx="21012">
                  <c:v>0.88212618092889961</c:v>
                </c:pt>
                <c:pt idx="21013">
                  <c:v>0.88215927020455187</c:v>
                </c:pt>
                <c:pt idx="21014">
                  <c:v>0.88219235769449511</c:v>
                </c:pt>
                <c:pt idx="21015">
                  <c:v>0.88222544339857623</c:v>
                </c:pt>
                <c:pt idx="21016">
                  <c:v>0.88225852731664056</c:v>
                </c:pt>
                <c:pt idx="21017">
                  <c:v>0.88229160944853491</c:v>
                </c:pt>
                <c:pt idx="21018">
                  <c:v>0.88232468979410517</c:v>
                </c:pt>
                <c:pt idx="21019">
                  <c:v>0.88235776835319657</c:v>
                </c:pt>
                <c:pt idx="21020">
                  <c:v>0.88239084512565569</c:v>
                </c:pt>
                <c:pt idx="21021">
                  <c:v>0.88242392011132897</c:v>
                </c:pt>
                <c:pt idx="21022">
                  <c:v>0.88245699331006033</c:v>
                </c:pt>
                <c:pt idx="21023">
                  <c:v>0.88249006472169678</c:v>
                </c:pt>
                <c:pt idx="21024">
                  <c:v>0.88252313434608376</c:v>
                </c:pt>
                <c:pt idx="21025">
                  <c:v>0.88255620218306674</c:v>
                </c:pt>
                <c:pt idx="21026">
                  <c:v>0.88258926823249118</c:v>
                </c:pt>
                <c:pt idx="21027">
                  <c:v>0.88262233249420263</c:v>
                </c:pt>
                <c:pt idx="21028">
                  <c:v>0.88265539496804557</c:v>
                </c:pt>
                <c:pt idx="21029">
                  <c:v>0.88268845565386667</c:v>
                </c:pt>
                <c:pt idx="21030">
                  <c:v>0.88272151455151004</c:v>
                </c:pt>
                <c:pt idx="21031">
                  <c:v>0.88275457166082127</c:v>
                </c:pt>
                <c:pt idx="21032">
                  <c:v>0.88278762698164481</c:v>
                </c:pt>
                <c:pt idx="21033">
                  <c:v>0.88282068051382667</c:v>
                </c:pt>
                <c:pt idx="21034">
                  <c:v>0.88285373225721087</c:v>
                </c:pt>
                <c:pt idx="21035">
                  <c:v>0.8828867822116433</c:v>
                </c:pt>
                <c:pt idx="21036">
                  <c:v>0.88291983037696731</c:v>
                </c:pt>
                <c:pt idx="21037">
                  <c:v>0.88295287675302891</c:v>
                </c:pt>
                <c:pt idx="21038">
                  <c:v>0.88298592133967213</c:v>
                </c:pt>
                <c:pt idx="21039">
                  <c:v>0.88301896413674164</c:v>
                </c:pt>
                <c:pt idx="21040">
                  <c:v>0.88305200514408155</c:v>
                </c:pt>
                <c:pt idx="21041">
                  <c:v>0.88308504436153712</c:v>
                </c:pt>
                <c:pt idx="21042">
                  <c:v>0.88311808178895224</c:v>
                </c:pt>
                <c:pt idx="21043">
                  <c:v>0.88315111742617125</c:v>
                </c:pt>
                <c:pt idx="21044">
                  <c:v>0.88318415127303829</c:v>
                </c:pt>
                <c:pt idx="21045">
                  <c:v>0.88321718332939736</c:v>
                </c:pt>
                <c:pt idx="21046">
                  <c:v>0.88325021359509359</c:v>
                </c:pt>
                <c:pt idx="21047">
                  <c:v>0.88328324206996989</c:v>
                </c:pt>
                <c:pt idx="21048">
                  <c:v>0.88331626875387059</c:v>
                </c:pt>
                <c:pt idx="21049">
                  <c:v>0.88334929364663939</c:v>
                </c:pt>
                <c:pt idx="21050">
                  <c:v>0.88338231674812084</c:v>
                </c:pt>
                <c:pt idx="21051">
                  <c:v>0.88341533805815764</c:v>
                </c:pt>
                <c:pt idx="21052">
                  <c:v>0.88344835757659401</c:v>
                </c:pt>
                <c:pt idx="21053">
                  <c:v>0.88348137530327353</c:v>
                </c:pt>
                <c:pt idx="21054">
                  <c:v>0.88351439123803988</c:v>
                </c:pt>
                <c:pt idx="21055">
                  <c:v>0.88354740538073606</c:v>
                </c:pt>
                <c:pt idx="21056">
                  <c:v>0.88358041773120621</c:v>
                </c:pt>
                <c:pt idx="21057">
                  <c:v>0.88361342828929323</c:v>
                </c:pt>
                <c:pt idx="21058">
                  <c:v>0.88364643705484036</c:v>
                </c:pt>
                <c:pt idx="21059">
                  <c:v>0.88367944402769083</c:v>
                </c:pt>
                <c:pt idx="21060">
                  <c:v>0.88371244920768788</c:v>
                </c:pt>
                <c:pt idx="21061">
                  <c:v>0.88374545259467452</c:v>
                </c:pt>
                <c:pt idx="21062">
                  <c:v>0.88377845418849366</c:v>
                </c:pt>
                <c:pt idx="21063">
                  <c:v>0.88381145398898808</c:v>
                </c:pt>
                <c:pt idx="21064">
                  <c:v>0.88384445199600092</c:v>
                </c:pt>
                <c:pt idx="21065">
                  <c:v>0.88387744820937475</c:v>
                </c:pt>
                <c:pt idx="21066">
                  <c:v>0.88391044262895291</c:v>
                </c:pt>
                <c:pt idx="21067">
                  <c:v>0.8839434352545773</c:v>
                </c:pt>
                <c:pt idx="21068">
                  <c:v>0.88397642608609062</c:v>
                </c:pt>
                <c:pt idx="21069">
                  <c:v>0.88400941512333542</c:v>
                </c:pt>
                <c:pt idx="21070">
                  <c:v>0.88404240236615428</c:v>
                </c:pt>
                <c:pt idx="21071">
                  <c:v>0.88407538781438966</c:v>
                </c:pt>
                <c:pt idx="21072">
                  <c:v>0.88410837146788379</c:v>
                </c:pt>
                <c:pt idx="21073">
                  <c:v>0.8841413533264787</c:v>
                </c:pt>
                <c:pt idx="21074">
                  <c:v>0.88417433339001639</c:v>
                </c:pt>
                <c:pt idx="21075">
                  <c:v>0.88420731165833977</c:v>
                </c:pt>
                <c:pt idx="21076">
                  <c:v>0.88424028813128974</c:v>
                </c:pt>
                <c:pt idx="21077">
                  <c:v>0.88427326280870922</c:v>
                </c:pt>
                <c:pt idx="21078">
                  <c:v>0.88430623569043942</c:v>
                </c:pt>
                <c:pt idx="21079">
                  <c:v>0.88433920677632294</c:v>
                </c:pt>
                <c:pt idx="21080">
                  <c:v>0.88437217606620089</c:v>
                </c:pt>
                <c:pt idx="21081">
                  <c:v>0.88440514355991473</c:v>
                </c:pt>
                <c:pt idx="21082">
                  <c:v>0.88443810925730626</c:v>
                </c:pt>
                <c:pt idx="21083">
                  <c:v>0.88447107315821727</c:v>
                </c:pt>
                <c:pt idx="21084">
                  <c:v>0.88450403526248955</c:v>
                </c:pt>
                <c:pt idx="21085">
                  <c:v>0.88453699556996401</c:v>
                </c:pt>
                <c:pt idx="21086">
                  <c:v>0.884569954080482</c:v>
                </c:pt>
                <c:pt idx="21087">
                  <c:v>0.88460291079388464</c:v>
                </c:pt>
                <c:pt idx="21088">
                  <c:v>0.88463586571001318</c:v>
                </c:pt>
                <c:pt idx="21089">
                  <c:v>0.88466881882870918</c:v>
                </c:pt>
                <c:pt idx="21090">
                  <c:v>0.88470177014981299</c:v>
                </c:pt>
                <c:pt idx="21091">
                  <c:v>0.88473471967316641</c:v>
                </c:pt>
                <c:pt idx="21092">
                  <c:v>0.88476766739860957</c:v>
                </c:pt>
                <c:pt idx="21093">
                  <c:v>0.88480061332598381</c:v>
                </c:pt>
                <c:pt idx="21094">
                  <c:v>0.88483355745512959</c:v>
                </c:pt>
                <c:pt idx="21095">
                  <c:v>0.88486649978588805</c:v>
                </c:pt>
                <c:pt idx="21096">
                  <c:v>0.88489944031809931</c:v>
                </c:pt>
                <c:pt idx="21097">
                  <c:v>0.88493237905160416</c:v>
                </c:pt>
                <c:pt idx="21098">
                  <c:v>0.88496531598624306</c:v>
                </c:pt>
                <c:pt idx="21099">
                  <c:v>0.88499825112185659</c:v>
                </c:pt>
                <c:pt idx="21100">
                  <c:v>0.88503118445828477</c:v>
                </c:pt>
                <c:pt idx="21101">
                  <c:v>0.88506411599536816</c:v>
                </c:pt>
                <c:pt idx="21102">
                  <c:v>0.88509704573294701</c:v>
                </c:pt>
                <c:pt idx="21103">
                  <c:v>0.88512997367086155</c:v>
                </c:pt>
                <c:pt idx="21104">
                  <c:v>0.88516289980895113</c:v>
                </c:pt>
                <c:pt idx="21105">
                  <c:v>0.88519582414705678</c:v>
                </c:pt>
                <c:pt idx="21106">
                  <c:v>0.88522874668501761</c:v>
                </c:pt>
                <c:pt idx="21107">
                  <c:v>0.88526166742267398</c:v>
                </c:pt>
                <c:pt idx="21108">
                  <c:v>0.88529458635986535</c:v>
                </c:pt>
                <c:pt idx="21109">
                  <c:v>0.88532750349643152</c:v>
                </c:pt>
                <c:pt idx="21110">
                  <c:v>0.88536041883221239</c:v>
                </c:pt>
                <c:pt idx="21111">
                  <c:v>0.88539333236704754</c:v>
                </c:pt>
                <c:pt idx="21112">
                  <c:v>0.88542624410077631</c:v>
                </c:pt>
                <c:pt idx="21113">
                  <c:v>0.88545915403323794</c:v>
                </c:pt>
                <c:pt idx="21114">
                  <c:v>0.88549206216427212</c:v>
                </c:pt>
                <c:pt idx="21115">
                  <c:v>0.88552496849371842</c:v>
                </c:pt>
                <c:pt idx="21116">
                  <c:v>0.8855578730214152</c:v>
                </c:pt>
                <c:pt idx="21117">
                  <c:v>0.8855907757472028</c:v>
                </c:pt>
                <c:pt idx="21118">
                  <c:v>0.88562367667091879</c:v>
                </c:pt>
                <c:pt idx="21119">
                  <c:v>0.88565657579240364</c:v>
                </c:pt>
                <c:pt idx="21120">
                  <c:v>0.88568947311149526</c:v>
                </c:pt>
                <c:pt idx="21121">
                  <c:v>0.88572236862803355</c:v>
                </c:pt>
                <c:pt idx="21122">
                  <c:v>0.88575526234185675</c:v>
                </c:pt>
                <c:pt idx="21123">
                  <c:v>0.88578815425280366</c:v>
                </c:pt>
                <c:pt idx="21124">
                  <c:v>0.88582104436071263</c:v>
                </c:pt>
                <c:pt idx="21125">
                  <c:v>0.88585393266542256</c:v>
                </c:pt>
                <c:pt idx="21126">
                  <c:v>0.88588681916677214</c:v>
                </c:pt>
                <c:pt idx="21127">
                  <c:v>0.88591970386460017</c:v>
                </c:pt>
                <c:pt idx="21128">
                  <c:v>0.885952586758744</c:v>
                </c:pt>
                <c:pt idx="21129">
                  <c:v>0.88598546784904275</c:v>
                </c:pt>
                <c:pt idx="21130">
                  <c:v>0.88601834713533401</c:v>
                </c:pt>
                <c:pt idx="21131">
                  <c:v>0.88605122461745678</c:v>
                </c:pt>
                <c:pt idx="21132">
                  <c:v>0.88608410029524876</c:v>
                </c:pt>
                <c:pt idx="21133">
                  <c:v>0.88611697416854807</c:v>
                </c:pt>
                <c:pt idx="21134">
                  <c:v>0.88614984623719262</c:v>
                </c:pt>
                <c:pt idx="21135">
                  <c:v>0.88618271650102043</c:v>
                </c:pt>
                <c:pt idx="21136">
                  <c:v>0.8862155849598693</c:v>
                </c:pt>
                <c:pt idx="21137">
                  <c:v>0.8862484516135769</c:v>
                </c:pt>
                <c:pt idx="21138">
                  <c:v>0.88628131646198083</c:v>
                </c:pt>
                <c:pt idx="21139">
                  <c:v>0.88631417950491898</c:v>
                </c:pt>
                <c:pt idx="21140">
                  <c:v>0.88634704074222881</c:v>
                </c:pt>
                <c:pt idx="21141">
                  <c:v>0.88637990017374713</c:v>
                </c:pt>
                <c:pt idx="21142">
                  <c:v>0.8864127577993125</c:v>
                </c:pt>
                <c:pt idx="21143">
                  <c:v>0.88644561361876195</c:v>
                </c:pt>
                <c:pt idx="21144">
                  <c:v>0.88647846763193228</c:v>
                </c:pt>
                <c:pt idx="21145">
                  <c:v>0.88651131983866094</c:v>
                </c:pt>
                <c:pt idx="21146">
                  <c:v>0.88654417023878462</c:v>
                </c:pt>
                <c:pt idx="21147">
                  <c:v>0.88657701883214157</c:v>
                </c:pt>
                <c:pt idx="21148">
                  <c:v>0.88660986561856769</c:v>
                </c:pt>
                <c:pt idx="21149">
                  <c:v>0.88664271059790045</c:v>
                </c:pt>
                <c:pt idx="21150">
                  <c:v>0.88667555376997598</c:v>
                </c:pt>
                <c:pt idx="21151">
                  <c:v>0.88670839513463195</c:v>
                </c:pt>
                <c:pt idx="21152">
                  <c:v>0.88674123469170474</c:v>
                </c:pt>
                <c:pt idx="21153">
                  <c:v>0.88677407244103057</c:v>
                </c:pt>
                <c:pt idx="21154">
                  <c:v>0.88680690838244691</c:v>
                </c:pt>
                <c:pt idx="21155">
                  <c:v>0.88683974251578934</c:v>
                </c:pt>
                <c:pt idx="21156">
                  <c:v>0.88687257484089499</c:v>
                </c:pt>
                <c:pt idx="21157">
                  <c:v>0.88690540535759976</c:v>
                </c:pt>
                <c:pt idx="21158">
                  <c:v>0.88693823406573979</c:v>
                </c:pt>
                <c:pt idx="21159">
                  <c:v>0.88697106096515177</c:v>
                </c:pt>
                <c:pt idx="21160">
                  <c:v>0.8870038860556716</c:v>
                </c:pt>
                <c:pt idx="21161">
                  <c:v>0.88703670933713541</c:v>
                </c:pt>
                <c:pt idx="21162">
                  <c:v>0.887069530809379</c:v>
                </c:pt>
                <c:pt idx="21163">
                  <c:v>0.88710235047223873</c:v>
                </c:pt>
                <c:pt idx="21164">
                  <c:v>0.88713516832555017</c:v>
                </c:pt>
                <c:pt idx="21165">
                  <c:v>0.88716798436914923</c:v>
                </c:pt>
                <c:pt idx="21166">
                  <c:v>0.88720079860287138</c:v>
                </c:pt>
                <c:pt idx="21167">
                  <c:v>0.88723361102655263</c:v>
                </c:pt>
                <c:pt idx="21168">
                  <c:v>0.88726642164002811</c:v>
                </c:pt>
                <c:pt idx="21169">
                  <c:v>0.88729923044313397</c:v>
                </c:pt>
                <c:pt idx="21170">
                  <c:v>0.88733203743570421</c:v>
                </c:pt>
                <c:pt idx="21171">
                  <c:v>0.88736484261757631</c:v>
                </c:pt>
                <c:pt idx="21172">
                  <c:v>0.88739764598858406</c:v>
                </c:pt>
                <c:pt idx="21173">
                  <c:v>0.88743044754856326</c:v>
                </c:pt>
                <c:pt idx="21174">
                  <c:v>0.88746324729734882</c:v>
                </c:pt>
                <c:pt idx="21175">
                  <c:v>0.88749604523477599</c:v>
                </c:pt>
                <c:pt idx="21176">
                  <c:v>0.88752884136067944</c:v>
                </c:pt>
                <c:pt idx="21177">
                  <c:v>0.88756163567489443</c:v>
                </c:pt>
                <c:pt idx="21178">
                  <c:v>0.88759442817725609</c:v>
                </c:pt>
                <c:pt idx="21179">
                  <c:v>0.88762721886759866</c:v>
                </c:pt>
                <c:pt idx="21180">
                  <c:v>0.88766000774575704</c:v>
                </c:pt>
                <c:pt idx="21181">
                  <c:v>0.88769279481156649</c:v>
                </c:pt>
                <c:pt idx="21182">
                  <c:v>0.88772558006486046</c:v>
                </c:pt>
                <c:pt idx="21183">
                  <c:v>0.8877583635054741</c:v>
                </c:pt>
                <c:pt idx="21184">
                  <c:v>0.88779114513324209</c:v>
                </c:pt>
                <c:pt idx="21185">
                  <c:v>0.88782392494799856</c:v>
                </c:pt>
                <c:pt idx="21186">
                  <c:v>0.88785670294957764</c:v>
                </c:pt>
                <c:pt idx="21187">
                  <c:v>0.88788947913781346</c:v>
                </c:pt>
                <c:pt idx="21188">
                  <c:v>0.8879222535125405</c:v>
                </c:pt>
                <c:pt idx="21189">
                  <c:v>0.88795502607359311</c:v>
                </c:pt>
                <c:pt idx="21190">
                  <c:v>0.88798779682080453</c:v>
                </c:pt>
                <c:pt idx="21191">
                  <c:v>0.88802056575400923</c:v>
                </c:pt>
                <c:pt idx="21192">
                  <c:v>0.88805333287304111</c:v>
                </c:pt>
                <c:pt idx="21193">
                  <c:v>0.88808609817773376</c:v>
                </c:pt>
                <c:pt idx="21194">
                  <c:v>0.8881188616679212</c:v>
                </c:pt>
                <c:pt idx="21195">
                  <c:v>0.88815162334343689</c:v>
                </c:pt>
                <c:pt idx="21196">
                  <c:v>0.88818438320411408</c:v>
                </c:pt>
                <c:pt idx="21197">
                  <c:v>0.88821714124978668</c:v>
                </c:pt>
                <c:pt idx="21198">
                  <c:v>0.8882498974802886</c:v>
                </c:pt>
                <c:pt idx="21199">
                  <c:v>0.88828265189545275</c:v>
                </c:pt>
                <c:pt idx="21200">
                  <c:v>0.88831540449511115</c:v>
                </c:pt>
                <c:pt idx="21201">
                  <c:v>0.88834815527909949</c:v>
                </c:pt>
                <c:pt idx="21202">
                  <c:v>0.88838090424724925</c:v>
                </c:pt>
                <c:pt idx="21203">
                  <c:v>0.88841365139939421</c:v>
                </c:pt>
                <c:pt idx="21204">
                  <c:v>0.88844639673536707</c:v>
                </c:pt>
                <c:pt idx="21205">
                  <c:v>0.88847914025500085</c:v>
                </c:pt>
                <c:pt idx="21206">
                  <c:v>0.88851188195812836</c:v>
                </c:pt>
                <c:pt idx="21207">
                  <c:v>0.88854462184458227</c:v>
                </c:pt>
                <c:pt idx="21208">
                  <c:v>0.88857735991419629</c:v>
                </c:pt>
                <c:pt idx="21209">
                  <c:v>0.88861009616680164</c:v>
                </c:pt>
                <c:pt idx="21210">
                  <c:v>0.88864283060223193</c:v>
                </c:pt>
                <c:pt idx="21211">
                  <c:v>0.88867556322031904</c:v>
                </c:pt>
                <c:pt idx="21212">
                  <c:v>0.88870829402089624</c:v>
                </c:pt>
                <c:pt idx="21213">
                  <c:v>0.88874102300379498</c:v>
                </c:pt>
                <c:pt idx="21214">
                  <c:v>0.88877375016884819</c:v>
                </c:pt>
                <c:pt idx="21215">
                  <c:v>0.88880647551588798</c:v>
                </c:pt>
                <c:pt idx="21216">
                  <c:v>0.88883919904474629</c:v>
                </c:pt>
                <c:pt idx="21217">
                  <c:v>0.88887192075525534</c:v>
                </c:pt>
                <c:pt idx="21218">
                  <c:v>0.88890464064724717</c:v>
                </c:pt>
                <c:pt idx="21219">
                  <c:v>0.88893735872055402</c:v>
                </c:pt>
                <c:pt idx="21220">
                  <c:v>0.88897007497500724</c:v>
                </c:pt>
                <c:pt idx="21221">
                  <c:v>0.88900278941043864</c:v>
                </c:pt>
                <c:pt idx="21222">
                  <c:v>0.88903550202668036</c:v>
                </c:pt>
                <c:pt idx="21223">
                  <c:v>0.88906821282356374</c:v>
                </c:pt>
                <c:pt idx="21224">
                  <c:v>0.88910092180092093</c:v>
                </c:pt>
                <c:pt idx="21225">
                  <c:v>0.88913362895858261</c:v>
                </c:pt>
                <c:pt idx="21226">
                  <c:v>0.88916633429638059</c:v>
                </c:pt>
                <c:pt idx="21227">
                  <c:v>0.889199037814147</c:v>
                </c:pt>
                <c:pt idx="21228">
                  <c:v>0.88923173951171186</c:v>
                </c:pt>
                <c:pt idx="21229">
                  <c:v>0.88926443938890709</c:v>
                </c:pt>
                <c:pt idx="21230">
                  <c:v>0.8892971374455636</c:v>
                </c:pt>
                <c:pt idx="21231">
                  <c:v>0.88932983368151286</c:v>
                </c:pt>
                <c:pt idx="21232">
                  <c:v>0.88936252809658611</c:v>
                </c:pt>
                <c:pt idx="21233">
                  <c:v>0.88939522069061305</c:v>
                </c:pt>
                <c:pt idx="21234">
                  <c:v>0.8894279114634257</c:v>
                </c:pt>
                <c:pt idx="21235">
                  <c:v>0.8894606004148542</c:v>
                </c:pt>
                <c:pt idx="21236">
                  <c:v>0.88949328754473034</c:v>
                </c:pt>
                <c:pt idx="21237">
                  <c:v>0.88952597285288337</c:v>
                </c:pt>
                <c:pt idx="21238">
                  <c:v>0.88955865633914455</c:v>
                </c:pt>
                <c:pt idx="21239">
                  <c:v>0.88959133800334467</c:v>
                </c:pt>
                <c:pt idx="21240">
                  <c:v>0.88962401784531364</c:v>
                </c:pt>
                <c:pt idx="21241">
                  <c:v>0.88965669586488239</c:v>
                </c:pt>
                <c:pt idx="21242">
                  <c:v>0.88968937206188048</c:v>
                </c:pt>
                <c:pt idx="21243">
                  <c:v>0.88972204643613872</c:v>
                </c:pt>
                <c:pt idx="21244">
                  <c:v>0.88975471898748737</c:v>
                </c:pt>
                <c:pt idx="21245">
                  <c:v>0.88978738971575577</c:v>
                </c:pt>
                <c:pt idx="21246">
                  <c:v>0.88982005862077485</c:v>
                </c:pt>
                <c:pt idx="21247">
                  <c:v>0.88985272570237428</c:v>
                </c:pt>
                <c:pt idx="21248">
                  <c:v>0.88988539096038333</c:v>
                </c:pt>
                <c:pt idx="21249">
                  <c:v>0.88991805439463212</c:v>
                </c:pt>
                <c:pt idx="21250">
                  <c:v>0.88995071600495057</c:v>
                </c:pt>
                <c:pt idx="21251">
                  <c:v>0.88998337579116815</c:v>
                </c:pt>
                <c:pt idx="21252">
                  <c:v>0.89001603375311489</c:v>
                </c:pt>
                <c:pt idx="21253">
                  <c:v>0.89004868989061958</c:v>
                </c:pt>
                <c:pt idx="21254">
                  <c:v>0.89008134420351237</c:v>
                </c:pt>
                <c:pt idx="21255">
                  <c:v>0.89011399669162217</c:v>
                </c:pt>
                <c:pt idx="21256">
                  <c:v>0.89014664735477855</c:v>
                </c:pt>
                <c:pt idx="21257">
                  <c:v>0.89017929619281</c:v>
                </c:pt>
                <c:pt idx="21258">
                  <c:v>0.89021194320554631</c:v>
                </c:pt>
                <c:pt idx="21259">
                  <c:v>0.8902445883928165</c:v>
                </c:pt>
                <c:pt idx="21260">
                  <c:v>0.89027723175444973</c:v>
                </c:pt>
                <c:pt idx="21261">
                  <c:v>0.89030987329027478</c:v>
                </c:pt>
                <c:pt idx="21262">
                  <c:v>0.89034251300012024</c:v>
                </c:pt>
                <c:pt idx="21263">
                  <c:v>0.89037515088381547</c:v>
                </c:pt>
                <c:pt idx="21264">
                  <c:v>0.89040778694118827</c:v>
                </c:pt>
                <c:pt idx="21265">
                  <c:v>0.89044042117206812</c:v>
                </c:pt>
                <c:pt idx="21266">
                  <c:v>0.8904730535762837</c:v>
                </c:pt>
                <c:pt idx="21267">
                  <c:v>0.89050568415366249</c:v>
                </c:pt>
                <c:pt idx="21268">
                  <c:v>0.89053831290403374</c:v>
                </c:pt>
                <c:pt idx="21269">
                  <c:v>0.89057093982722579</c:v>
                </c:pt>
                <c:pt idx="21270">
                  <c:v>0.89060356492306647</c:v>
                </c:pt>
                <c:pt idx="21271">
                  <c:v>0.89063618819138424</c:v>
                </c:pt>
                <c:pt idx="21272">
                  <c:v>0.89066880963200756</c:v>
                </c:pt>
                <c:pt idx="21273">
                  <c:v>0.89070142924476403</c:v>
                </c:pt>
                <c:pt idx="21274">
                  <c:v>0.89073404702948178</c:v>
                </c:pt>
                <c:pt idx="21275">
                  <c:v>0.89076666298598872</c:v>
                </c:pt>
                <c:pt idx="21276">
                  <c:v>0.89079927711411266</c:v>
                </c:pt>
                <c:pt idx="21277">
                  <c:v>0.89083188941368119</c:v>
                </c:pt>
                <c:pt idx="21278">
                  <c:v>0.89086449988452265</c:v>
                </c:pt>
                <c:pt idx="21279">
                  <c:v>0.89089710852646453</c:v>
                </c:pt>
                <c:pt idx="21280">
                  <c:v>0.89092971533933341</c:v>
                </c:pt>
                <c:pt idx="21281">
                  <c:v>0.89096232032295763</c:v>
                </c:pt>
                <c:pt idx="21282">
                  <c:v>0.89099492347716502</c:v>
                </c:pt>
                <c:pt idx="21283">
                  <c:v>0.89102752480178204</c:v>
                </c:pt>
                <c:pt idx="21284">
                  <c:v>0.89106012429663606</c:v>
                </c:pt>
                <c:pt idx="21285">
                  <c:v>0.89109272196155465</c:v>
                </c:pt>
                <c:pt idx="21286">
                  <c:v>0.89112531779636495</c:v>
                </c:pt>
                <c:pt idx="21287">
                  <c:v>0.89115791180089365</c:v>
                </c:pt>
                <c:pt idx="21288">
                  <c:v>0.89119050397496791</c:v>
                </c:pt>
                <c:pt idx="21289">
                  <c:v>0.89122309431841473</c:v>
                </c:pt>
                <c:pt idx="21290">
                  <c:v>0.89125568283106082</c:v>
                </c:pt>
                <c:pt idx="21291">
                  <c:v>0.89128826951273299</c:v>
                </c:pt>
                <c:pt idx="21292">
                  <c:v>0.89132085436325759</c:v>
                </c:pt>
                <c:pt idx="21293">
                  <c:v>0.89135343738246231</c:v>
                </c:pt>
                <c:pt idx="21294">
                  <c:v>0.89138601857017197</c:v>
                </c:pt>
                <c:pt idx="21295">
                  <c:v>0.89141859792621458</c:v>
                </c:pt>
                <c:pt idx="21296">
                  <c:v>0.89145117545041586</c:v>
                </c:pt>
                <c:pt idx="21297">
                  <c:v>0.89148375114260203</c:v>
                </c:pt>
                <c:pt idx="21298">
                  <c:v>0.89151632500259925</c:v>
                </c:pt>
                <c:pt idx="21299">
                  <c:v>0.89154889703023477</c:v>
                </c:pt>
                <c:pt idx="21300">
                  <c:v>0.89158146722533349</c:v>
                </c:pt>
                <c:pt idx="21301">
                  <c:v>0.89161403558772168</c:v>
                </c:pt>
                <c:pt idx="21302">
                  <c:v>0.89164660211722546</c:v>
                </c:pt>
                <c:pt idx="21303">
                  <c:v>0.89167916681367132</c:v>
                </c:pt>
                <c:pt idx="21304">
                  <c:v>0.89171172967688428</c:v>
                </c:pt>
                <c:pt idx="21305">
                  <c:v>0.89174429070668992</c:v>
                </c:pt>
                <c:pt idx="21306">
                  <c:v>0.89177684990291417</c:v>
                </c:pt>
                <c:pt idx="21307">
                  <c:v>0.89180940726538338</c:v>
                </c:pt>
                <c:pt idx="21308">
                  <c:v>0.89184196279392158</c:v>
                </c:pt>
                <c:pt idx="21309">
                  <c:v>0.89187451648835547</c:v>
                </c:pt>
                <c:pt idx="21310">
                  <c:v>0.89190706834850997</c:v>
                </c:pt>
                <c:pt idx="21311">
                  <c:v>0.8919396183742101</c:v>
                </c:pt>
                <c:pt idx="21312">
                  <c:v>0.89197216656528222</c:v>
                </c:pt>
                <c:pt idx="21313">
                  <c:v>0.89200471292155037</c:v>
                </c:pt>
                <c:pt idx="21314">
                  <c:v>0.89203725744283924</c:v>
                </c:pt>
                <c:pt idx="21315">
                  <c:v>0.89206980012897508</c:v>
                </c:pt>
                <c:pt idx="21316">
                  <c:v>0.89210234097978236</c:v>
                </c:pt>
                <c:pt idx="21317">
                  <c:v>0.89213487999508589</c:v>
                </c:pt>
                <c:pt idx="21318">
                  <c:v>0.89216741717471026</c:v>
                </c:pt>
                <c:pt idx="21319">
                  <c:v>0.89219995251848039</c:v>
                </c:pt>
                <c:pt idx="21320">
                  <c:v>0.89223248602622107</c:v>
                </c:pt>
                <c:pt idx="21321">
                  <c:v>0.89226501769775646</c:v>
                </c:pt>
                <c:pt idx="21322">
                  <c:v>0.89229754753291157</c:v>
                </c:pt>
                <c:pt idx="21323">
                  <c:v>0.89233007553151045</c:v>
                </c:pt>
                <c:pt idx="21324">
                  <c:v>0.89236260169337756</c:v>
                </c:pt>
                <c:pt idx="21325">
                  <c:v>0.89239512601833726</c:v>
                </c:pt>
                <c:pt idx="21326">
                  <c:v>0.89242764850621337</c:v>
                </c:pt>
                <c:pt idx="21327">
                  <c:v>0.89246016915683057</c:v>
                </c:pt>
                <c:pt idx="21328">
                  <c:v>0.89249268797001269</c:v>
                </c:pt>
                <c:pt idx="21329">
                  <c:v>0.89252520494558374</c:v>
                </c:pt>
                <c:pt idx="21330">
                  <c:v>0.89255772008336787</c:v>
                </c:pt>
                <c:pt idx="21331">
                  <c:v>0.89259023338318844</c:v>
                </c:pt>
                <c:pt idx="21332">
                  <c:v>0.89262274484486936</c:v>
                </c:pt>
                <c:pt idx="21333">
                  <c:v>0.89265525446823457</c:v>
                </c:pt>
                <c:pt idx="21334">
                  <c:v>0.89268776225310686</c:v>
                </c:pt>
                <c:pt idx="21335">
                  <c:v>0.89272026819931127</c:v>
                </c:pt>
                <c:pt idx="21336">
                  <c:v>0.89275277230667005</c:v>
                </c:pt>
                <c:pt idx="21337">
                  <c:v>0.89278527457500745</c:v>
                </c:pt>
                <c:pt idx="21338">
                  <c:v>0.89281777500414616</c:v>
                </c:pt>
                <c:pt idx="21339">
                  <c:v>0.89285027359390923</c:v>
                </c:pt>
                <c:pt idx="21340">
                  <c:v>0.89288277034412045</c:v>
                </c:pt>
                <c:pt idx="21341">
                  <c:v>0.89291526525460241</c:v>
                </c:pt>
                <c:pt idx="21342">
                  <c:v>0.89294775832517914</c:v>
                </c:pt>
                <c:pt idx="21343">
                  <c:v>0.89298024955567268</c:v>
                </c:pt>
                <c:pt idx="21344">
                  <c:v>0.89301273894590616</c:v>
                </c:pt>
                <c:pt idx="21345">
                  <c:v>0.89304522649570195</c:v>
                </c:pt>
                <c:pt idx="21346">
                  <c:v>0.89307771220488352</c:v>
                </c:pt>
                <c:pt idx="21347">
                  <c:v>0.89311019607327324</c:v>
                </c:pt>
                <c:pt idx="21348">
                  <c:v>0.89314267810069403</c:v>
                </c:pt>
                <c:pt idx="21349">
                  <c:v>0.89317515828696747</c:v>
                </c:pt>
                <c:pt idx="21350">
                  <c:v>0.89320763663191693</c:v>
                </c:pt>
                <c:pt idx="21351">
                  <c:v>0.89324011313536467</c:v>
                </c:pt>
                <c:pt idx="21352">
                  <c:v>0.89327258779713259</c:v>
                </c:pt>
                <c:pt idx="21353">
                  <c:v>0.89330506061704273</c:v>
                </c:pt>
                <c:pt idx="21354">
                  <c:v>0.89333753159491824</c:v>
                </c:pt>
                <c:pt idx="21355">
                  <c:v>0.89337000073058048</c:v>
                </c:pt>
                <c:pt idx="21356">
                  <c:v>0.89340246802385159</c:v>
                </c:pt>
                <c:pt idx="21357">
                  <c:v>0.89343493347455305</c:v>
                </c:pt>
                <c:pt idx="21358">
                  <c:v>0.89346739708250733</c:v>
                </c:pt>
                <c:pt idx="21359">
                  <c:v>0.89349985884753624</c:v>
                </c:pt>
                <c:pt idx="21360">
                  <c:v>0.89353231876946115</c:v>
                </c:pt>
                <c:pt idx="21361">
                  <c:v>0.89356477684810376</c:v>
                </c:pt>
                <c:pt idx="21362">
                  <c:v>0.89359723308328576</c:v>
                </c:pt>
                <c:pt idx="21363">
                  <c:v>0.89362968747482852</c:v>
                </c:pt>
                <c:pt idx="21364">
                  <c:v>0.89366214002255362</c:v>
                </c:pt>
                <c:pt idx="21365">
                  <c:v>0.89369459072628199</c:v>
                </c:pt>
                <c:pt idx="21366">
                  <c:v>0.89372703958583577</c:v>
                </c:pt>
                <c:pt idx="21367">
                  <c:v>0.89375948660103566</c:v>
                </c:pt>
                <c:pt idx="21368">
                  <c:v>0.89379193177170224</c:v>
                </c:pt>
                <c:pt idx="21369">
                  <c:v>0.89382437509765689</c:v>
                </c:pt>
                <c:pt idx="21370">
                  <c:v>0.89385681657872096</c:v>
                </c:pt>
                <c:pt idx="21371">
                  <c:v>0.89388925621471527</c:v>
                </c:pt>
                <c:pt idx="21372">
                  <c:v>0.89392169400546029</c:v>
                </c:pt>
                <c:pt idx="21373">
                  <c:v>0.89395412995077683</c:v>
                </c:pt>
                <c:pt idx="21374">
                  <c:v>0.89398656405048582</c:v>
                </c:pt>
                <c:pt idx="21375">
                  <c:v>0.89401899630440795</c:v>
                </c:pt>
                <c:pt idx="21376">
                  <c:v>0.89405142671236348</c:v>
                </c:pt>
                <c:pt idx="21377">
                  <c:v>0.89408385527417278</c:v>
                </c:pt>
                <c:pt idx="21378">
                  <c:v>0.89411628198965631</c:v>
                </c:pt>
                <c:pt idx="21379">
                  <c:v>0.89414870685863468</c:v>
                </c:pt>
                <c:pt idx="21380">
                  <c:v>0.89418112988092791</c:v>
                </c:pt>
                <c:pt idx="21381">
                  <c:v>0.89421355105635603</c:v>
                </c:pt>
                <c:pt idx="21382">
                  <c:v>0.89424597038473908</c:v>
                </c:pt>
                <c:pt idx="21383">
                  <c:v>0.89427838786589753</c:v>
                </c:pt>
                <c:pt idx="21384">
                  <c:v>0.89431080349965075</c:v>
                </c:pt>
                <c:pt idx="21385">
                  <c:v>0.89434321728581923</c:v>
                </c:pt>
                <c:pt idx="21386">
                  <c:v>0.89437562922422231</c:v>
                </c:pt>
                <c:pt idx="21387">
                  <c:v>0.89440803931467949</c:v>
                </c:pt>
                <c:pt idx="21388">
                  <c:v>0.89444044755701102</c:v>
                </c:pt>
                <c:pt idx="21389">
                  <c:v>0.89447285395103626</c:v>
                </c:pt>
                <c:pt idx="21390">
                  <c:v>0.89450525849657425</c:v>
                </c:pt>
                <c:pt idx="21391">
                  <c:v>0.89453766119344491</c:v>
                </c:pt>
                <c:pt idx="21392">
                  <c:v>0.89457006204146727</c:v>
                </c:pt>
                <c:pt idx="21393">
                  <c:v>0.89460246104046126</c:v>
                </c:pt>
                <c:pt idx="21394">
                  <c:v>0.89463485819024513</c:v>
                </c:pt>
                <c:pt idx="21395">
                  <c:v>0.89466725349063891</c:v>
                </c:pt>
                <c:pt idx="21396">
                  <c:v>0.89469964694146098</c:v>
                </c:pt>
                <c:pt idx="21397">
                  <c:v>0.89473203854253047</c:v>
                </c:pt>
                <c:pt idx="21398">
                  <c:v>0.89476442829366643</c:v>
                </c:pt>
                <c:pt idx="21399">
                  <c:v>0.89479681619468765</c:v>
                </c:pt>
                <c:pt idx="21400">
                  <c:v>0.89482920224541274</c:v>
                </c:pt>
                <c:pt idx="21401">
                  <c:v>0.89486158644566061</c:v>
                </c:pt>
                <c:pt idx="21402">
                  <c:v>0.89489396879524941</c:v>
                </c:pt>
                <c:pt idx="21403">
                  <c:v>0.89492634929399817</c:v>
                </c:pt>
                <c:pt idx="21404">
                  <c:v>0.89495872794172515</c:v>
                </c:pt>
                <c:pt idx="21405">
                  <c:v>0.89499110473824861</c:v>
                </c:pt>
                <c:pt idx="21406">
                  <c:v>0.89502347968338747</c:v>
                </c:pt>
                <c:pt idx="21407">
                  <c:v>0.8950558527769592</c:v>
                </c:pt>
                <c:pt idx="21408">
                  <c:v>0.89508822401878174</c:v>
                </c:pt>
                <c:pt idx="21409">
                  <c:v>0.89512059340867411</c:v>
                </c:pt>
                <c:pt idx="21410">
                  <c:v>0.89515296094645402</c:v>
                </c:pt>
                <c:pt idx="21411">
                  <c:v>0.89518532663193906</c:v>
                </c:pt>
                <c:pt idx="21412">
                  <c:v>0.89521769046494726</c:v>
                </c:pt>
                <c:pt idx="21413">
                  <c:v>0.89525005244529654</c:v>
                </c:pt>
                <c:pt idx="21414">
                  <c:v>0.8952824125728045</c:v>
                </c:pt>
                <c:pt idx="21415">
                  <c:v>0.89531477084728872</c:v>
                </c:pt>
                <c:pt idx="21416">
                  <c:v>0.89534712726856636</c:v>
                </c:pt>
                <c:pt idx="21417">
                  <c:v>0.89537948183645599</c:v>
                </c:pt>
                <c:pt idx="21418">
                  <c:v>0.89541183455077411</c:v>
                </c:pt>
                <c:pt idx="21419">
                  <c:v>0.89544418541133852</c:v>
                </c:pt>
                <c:pt idx="21420">
                  <c:v>0.89547653441796571</c:v>
                </c:pt>
                <c:pt idx="21421">
                  <c:v>0.89550888157047415</c:v>
                </c:pt>
                <c:pt idx="21422">
                  <c:v>0.89554122686868021</c:v>
                </c:pt>
                <c:pt idx="21423">
                  <c:v>0.8955735703124007</c:v>
                </c:pt>
                <c:pt idx="21424">
                  <c:v>0.89560591190145278</c:v>
                </c:pt>
                <c:pt idx="21425">
                  <c:v>0.89563825163565336</c:v>
                </c:pt>
                <c:pt idx="21426">
                  <c:v>0.89567058951481948</c:v>
                </c:pt>
                <c:pt idx="21427">
                  <c:v>0.89570292553876818</c:v>
                </c:pt>
                <c:pt idx="21428">
                  <c:v>0.89573525970731493</c:v>
                </c:pt>
                <c:pt idx="21429">
                  <c:v>0.895767592020277</c:v>
                </c:pt>
                <c:pt idx="21430">
                  <c:v>0.89579992247747164</c:v>
                </c:pt>
                <c:pt idx="21431">
                  <c:v>0.89583225107871434</c:v>
                </c:pt>
                <c:pt idx="21432">
                  <c:v>0.89586457782382134</c:v>
                </c:pt>
                <c:pt idx="21433">
                  <c:v>0.89589690271260969</c:v>
                </c:pt>
                <c:pt idx="21434">
                  <c:v>0.89592922574489486</c:v>
                </c:pt>
                <c:pt idx="21435">
                  <c:v>0.8959615469204939</c:v>
                </c:pt>
                <c:pt idx="21436">
                  <c:v>0.89599386623922206</c:v>
                </c:pt>
                <c:pt idx="21437">
                  <c:v>0.89602618370089571</c:v>
                </c:pt>
                <c:pt idx="21438">
                  <c:v>0.89605849930533066</c:v>
                </c:pt>
                <c:pt idx="21439">
                  <c:v>0.89609081305234284</c:v>
                </c:pt>
                <c:pt idx="21440">
                  <c:v>0.89612312494174773</c:v>
                </c:pt>
                <c:pt idx="21441">
                  <c:v>0.89615543497336125</c:v>
                </c:pt>
                <c:pt idx="21442">
                  <c:v>0.89618774314699901</c:v>
                </c:pt>
                <c:pt idx="21443">
                  <c:v>0.89622004946247669</c:v>
                </c:pt>
                <c:pt idx="21444">
                  <c:v>0.89625235391960967</c:v>
                </c:pt>
                <c:pt idx="21445">
                  <c:v>0.89628465651821299</c:v>
                </c:pt>
                <c:pt idx="21446">
                  <c:v>0.89631695725810256</c:v>
                </c:pt>
                <c:pt idx="21447">
                  <c:v>0.89634925613909289</c:v>
                </c:pt>
                <c:pt idx="21448">
                  <c:v>0.89638155316100021</c:v>
                </c:pt>
                <c:pt idx="21449">
                  <c:v>0.89641384832363857</c:v>
                </c:pt>
                <c:pt idx="21450">
                  <c:v>0.89644614162682323</c:v>
                </c:pt>
                <c:pt idx="21451">
                  <c:v>0.89647843307036967</c:v>
                </c:pt>
                <c:pt idx="21452">
                  <c:v>0.89651072265409248</c:v>
                </c:pt>
                <c:pt idx="21453">
                  <c:v>0.89654301037780593</c:v>
                </c:pt>
                <c:pt idx="21454">
                  <c:v>0.89657529624132504</c:v>
                </c:pt>
                <c:pt idx="21455">
                  <c:v>0.8966075802444653</c:v>
                </c:pt>
                <c:pt idx="21456">
                  <c:v>0.89663986238703997</c:v>
                </c:pt>
                <c:pt idx="21457">
                  <c:v>0.89667214266886452</c:v>
                </c:pt>
                <c:pt idx="21458">
                  <c:v>0.89670442108975235</c:v>
                </c:pt>
                <c:pt idx="21459">
                  <c:v>0.89673669764951935</c:v>
                </c:pt>
                <c:pt idx="21460">
                  <c:v>0.89676897234797848</c:v>
                </c:pt>
                <c:pt idx="21461">
                  <c:v>0.89680124518494408</c:v>
                </c:pt>
                <c:pt idx="21462">
                  <c:v>0.89683351616023066</c:v>
                </c:pt>
                <c:pt idx="21463">
                  <c:v>0.89686578527365235</c:v>
                </c:pt>
                <c:pt idx="21464">
                  <c:v>0.89689805252502242</c:v>
                </c:pt>
                <c:pt idx="21465">
                  <c:v>0.89693031791415545</c:v>
                </c:pt>
                <c:pt idx="21466">
                  <c:v>0.89696258144086494</c:v>
                </c:pt>
                <c:pt idx="21467">
                  <c:v>0.8969948431049648</c:v>
                </c:pt>
                <c:pt idx="21468">
                  <c:v>0.89702710290626841</c:v>
                </c:pt>
                <c:pt idx="21469">
                  <c:v>0.8970593608445897</c:v>
                </c:pt>
                <c:pt idx="21470">
                  <c:v>0.89709161691974204</c:v>
                </c:pt>
                <c:pt idx="21471">
                  <c:v>0.89712387113153891</c:v>
                </c:pt>
                <c:pt idx="21472">
                  <c:v>0.89715612347979323</c:v>
                </c:pt>
                <c:pt idx="21473">
                  <c:v>0.89718837396431916</c:v>
                </c:pt>
                <c:pt idx="21474">
                  <c:v>0.89722062258492907</c:v>
                </c:pt>
                <c:pt idx="21475">
                  <c:v>0.89725286934143655</c:v>
                </c:pt>
                <c:pt idx="21476">
                  <c:v>0.89728511423365431</c:v>
                </c:pt>
                <c:pt idx="21477">
                  <c:v>0.89731735726139616</c:v>
                </c:pt>
                <c:pt idx="21478">
                  <c:v>0.89734959842447415</c:v>
                </c:pt>
                <c:pt idx="21479">
                  <c:v>0.89738183772270164</c:v>
                </c:pt>
                <c:pt idx="21480">
                  <c:v>0.89741407515589078</c:v>
                </c:pt>
                <c:pt idx="21481">
                  <c:v>0.89744631072385472</c:v>
                </c:pt>
                <c:pt idx="21482">
                  <c:v>0.89747854442640596</c:v>
                </c:pt>
                <c:pt idx="21483">
                  <c:v>0.89751077626335718</c:v>
                </c:pt>
                <c:pt idx="21484">
                  <c:v>0.89754300623452088</c:v>
                </c:pt>
                <c:pt idx="21485">
                  <c:v>0.89757523433970876</c:v>
                </c:pt>
                <c:pt idx="21486">
                  <c:v>0.89760746057873408</c:v>
                </c:pt>
                <c:pt idx="21487">
                  <c:v>0.89763968495140856</c:v>
                </c:pt>
                <c:pt idx="21488">
                  <c:v>0.89767190745754399</c:v>
                </c:pt>
                <c:pt idx="21489">
                  <c:v>0.89770412809695332</c:v>
                </c:pt>
                <c:pt idx="21490">
                  <c:v>0.8977363468694477</c:v>
                </c:pt>
                <c:pt idx="21491">
                  <c:v>0.89776856377483982</c:v>
                </c:pt>
                <c:pt idx="21492">
                  <c:v>0.89780077881294129</c:v>
                </c:pt>
                <c:pt idx="21493">
                  <c:v>0.8978329919835637</c:v>
                </c:pt>
                <c:pt idx="21494">
                  <c:v>0.8978652032865182</c:v>
                </c:pt>
                <c:pt idx="21495">
                  <c:v>0.89789741272161783</c:v>
                </c:pt>
                <c:pt idx="21496">
                  <c:v>0.89792962028867251</c:v>
                </c:pt>
                <c:pt idx="21497">
                  <c:v>0.89796182598749563</c:v>
                </c:pt>
                <c:pt idx="21498">
                  <c:v>0.897994029817897</c:v>
                </c:pt>
                <c:pt idx="21499">
                  <c:v>0.89802623177968832</c:v>
                </c:pt>
                <c:pt idx="21500">
                  <c:v>0.89805843187268097</c:v>
                </c:pt>
                <c:pt idx="21501">
                  <c:v>0.89809063009668566</c:v>
                </c:pt>
                <c:pt idx="21502">
                  <c:v>0.89812282645151476</c:v>
                </c:pt>
                <c:pt idx="21503">
                  <c:v>0.89815502093697819</c:v>
                </c:pt>
                <c:pt idx="21504">
                  <c:v>0.898187213552887</c:v>
                </c:pt>
                <c:pt idx="21505">
                  <c:v>0.89821940429905223</c:v>
                </c:pt>
                <c:pt idx="21506">
                  <c:v>0.89825159317528491</c:v>
                </c:pt>
                <c:pt idx="21507">
                  <c:v>0.89828378018139543</c:v>
                </c:pt>
                <c:pt idx="21508">
                  <c:v>0.89831596531719438</c:v>
                </c:pt>
                <c:pt idx="21509">
                  <c:v>0.89834814858249223</c:v>
                </c:pt>
                <c:pt idx="21510">
                  <c:v>0.89838032997710016</c:v>
                </c:pt>
                <c:pt idx="21511">
                  <c:v>0.89841250950082774</c:v>
                </c:pt>
                <c:pt idx="21512">
                  <c:v>0.89844468715348602</c:v>
                </c:pt>
                <c:pt idx="21513">
                  <c:v>0.8984768629348846</c:v>
                </c:pt>
                <c:pt idx="21514">
                  <c:v>0.8985090368448343</c:v>
                </c:pt>
                <c:pt idx="21515">
                  <c:v>0.89854120888314493</c:v>
                </c:pt>
                <c:pt idx="21516">
                  <c:v>0.89857337904962609</c:v>
                </c:pt>
                <c:pt idx="21517">
                  <c:v>0.89860554734408804</c:v>
                </c:pt>
                <c:pt idx="21518">
                  <c:v>0.89863771376634105</c:v>
                </c:pt>
                <c:pt idx="21519">
                  <c:v>0.89866987831619438</c:v>
                </c:pt>
                <c:pt idx="21520">
                  <c:v>0.89870204099345852</c:v>
                </c:pt>
                <c:pt idx="21521">
                  <c:v>0.89873420179794195</c:v>
                </c:pt>
                <c:pt idx="21522">
                  <c:v>0.89876636072945559</c:v>
                </c:pt>
                <c:pt idx="21523">
                  <c:v>0.89879851778780784</c:v>
                </c:pt>
                <c:pt idx="21524">
                  <c:v>0.89883067297280861</c:v>
                </c:pt>
                <c:pt idx="21525">
                  <c:v>0.89886282628426717</c:v>
                </c:pt>
                <c:pt idx="21526">
                  <c:v>0.89889497772199256</c:v>
                </c:pt>
                <c:pt idx="21527">
                  <c:v>0.89892712728579438</c:v>
                </c:pt>
                <c:pt idx="21528">
                  <c:v>0.898959274975482</c:v>
                </c:pt>
                <c:pt idx="21529">
                  <c:v>0.89899142079086325</c:v>
                </c:pt>
                <c:pt idx="21530">
                  <c:v>0.89902356473174816</c:v>
                </c:pt>
                <c:pt idx="21531">
                  <c:v>0.89905570679794511</c:v>
                </c:pt>
                <c:pt idx="21532">
                  <c:v>0.89908784698926403</c:v>
                </c:pt>
                <c:pt idx="21533">
                  <c:v>0.89911998530551174</c:v>
                </c:pt>
                <c:pt idx="21534">
                  <c:v>0.89915212174649806</c:v>
                </c:pt>
                <c:pt idx="21535">
                  <c:v>0.89918425631203169</c:v>
                </c:pt>
                <c:pt idx="21536">
                  <c:v>0.89921638900192069</c:v>
                </c:pt>
                <c:pt idx="21537">
                  <c:v>0.89924851981597387</c:v>
                </c:pt>
                <c:pt idx="21538">
                  <c:v>0.89928064875399927</c:v>
                </c:pt>
                <c:pt idx="21539">
                  <c:v>0.89931277581580527</c:v>
                </c:pt>
                <c:pt idx="21540">
                  <c:v>0.89934490100120001</c:v>
                </c:pt>
                <c:pt idx="21541">
                  <c:v>0.89937702430999178</c:v>
                </c:pt>
                <c:pt idx="21542">
                  <c:v>0.89940914574198827</c:v>
                </c:pt>
                <c:pt idx="21543">
                  <c:v>0.89944126529699819</c:v>
                </c:pt>
                <c:pt idx="21544">
                  <c:v>0.89947338297482904</c:v>
                </c:pt>
                <c:pt idx="21545">
                  <c:v>0.89950549877528807</c:v>
                </c:pt>
                <c:pt idx="21546">
                  <c:v>0.89953761269818377</c:v>
                </c:pt>
                <c:pt idx="21547">
                  <c:v>0.89956972474332331</c:v>
                </c:pt>
                <c:pt idx="21548">
                  <c:v>0.8996018349105146</c:v>
                </c:pt>
                <c:pt idx="21549">
                  <c:v>0.89963394319956536</c:v>
                </c:pt>
                <c:pt idx="21550">
                  <c:v>0.89966604961028229</c:v>
                </c:pt>
                <c:pt idx="21551">
                  <c:v>0.89969815414247345</c:v>
                </c:pt>
                <c:pt idx="21552">
                  <c:v>0.89973025679594554</c:v>
                </c:pt>
                <c:pt idx="21553">
                  <c:v>0.8997623575705066</c:v>
                </c:pt>
                <c:pt idx="21554">
                  <c:v>0.89979445646596279</c:v>
                </c:pt>
                <c:pt idx="21555">
                  <c:v>0.89982655348212193</c:v>
                </c:pt>
                <c:pt idx="21556">
                  <c:v>0.89985864861879072</c:v>
                </c:pt>
                <c:pt idx="21557">
                  <c:v>0.899890741875776</c:v>
                </c:pt>
                <c:pt idx="21558">
                  <c:v>0.89992283325288447</c:v>
                </c:pt>
                <c:pt idx="21559">
                  <c:v>0.89995492274992317</c:v>
                </c:pt>
                <c:pt idx="21560">
                  <c:v>0.89998701036669826</c:v>
                </c:pt>
                <c:pt idx="21561">
                  <c:v>0.90001909610301711</c:v>
                </c:pt>
                <c:pt idx="21562">
                  <c:v>0.90005117995868578</c:v>
                </c:pt>
                <c:pt idx="21563">
                  <c:v>0.90008326193351085</c:v>
                </c:pt>
                <c:pt idx="21564">
                  <c:v>0.90011534202729804</c:v>
                </c:pt>
                <c:pt idx="21565">
                  <c:v>0.90014742023985472</c:v>
                </c:pt>
                <c:pt idx="21566">
                  <c:v>0.90017949657098628</c:v>
                </c:pt>
                <c:pt idx="21567">
                  <c:v>0.90021157102049931</c:v>
                </c:pt>
                <c:pt idx="21568">
                  <c:v>0.90024364358819942</c:v>
                </c:pt>
                <c:pt idx="21569">
                  <c:v>0.90027571427389297</c:v>
                </c:pt>
                <c:pt idx="21570">
                  <c:v>0.90030778307738601</c:v>
                </c:pt>
                <c:pt idx="21571">
                  <c:v>0.90033984999848393</c:v>
                </c:pt>
                <c:pt idx="21572">
                  <c:v>0.90037191503699243</c:v>
                </c:pt>
                <c:pt idx="21573">
                  <c:v>0.90040397819271734</c:v>
                </c:pt>
                <c:pt idx="21574">
                  <c:v>0.90043603946546458</c:v>
                </c:pt>
                <c:pt idx="21575">
                  <c:v>0.90046809885503931</c:v>
                </c:pt>
                <c:pt idx="21576">
                  <c:v>0.90050015636124692</c:v>
                </c:pt>
                <c:pt idx="21577">
                  <c:v>0.9005322119838931</c:v>
                </c:pt>
                <c:pt idx="21578">
                  <c:v>0.90056426572278325</c:v>
                </c:pt>
                <c:pt idx="21579">
                  <c:v>0.90059631757772196</c:v>
                </c:pt>
                <c:pt idx="21580">
                  <c:v>0.90062836754851483</c:v>
                </c:pt>
                <c:pt idx="21581">
                  <c:v>0.90066041563496635</c:v>
                </c:pt>
                <c:pt idx="21582">
                  <c:v>0.9006924618368819</c:v>
                </c:pt>
                <c:pt idx="21583">
                  <c:v>0.90072450615406685</c:v>
                </c:pt>
                <c:pt idx="21584">
                  <c:v>0.90075654858632548</c:v>
                </c:pt>
                <c:pt idx="21585">
                  <c:v>0.90078858913346216</c:v>
                </c:pt>
                <c:pt idx="21586">
                  <c:v>0.90082062779528238</c:v>
                </c:pt>
                <c:pt idx="21587">
                  <c:v>0.90085266457159052</c:v>
                </c:pt>
                <c:pt idx="21588">
                  <c:v>0.90088469946219052</c:v>
                </c:pt>
                <c:pt idx="21589">
                  <c:v>0.9009167324668873</c:v>
                </c:pt>
                <c:pt idx="21590">
                  <c:v>0.90094876358548548</c:v>
                </c:pt>
                <c:pt idx="21591">
                  <c:v>0.90098079281778864</c:v>
                </c:pt>
                <c:pt idx="21592">
                  <c:v>0.90101282016360174</c:v>
                </c:pt>
                <c:pt idx="21593">
                  <c:v>0.90104484562272857</c:v>
                </c:pt>
                <c:pt idx="21594">
                  <c:v>0.90107686919497243</c:v>
                </c:pt>
                <c:pt idx="21595">
                  <c:v>0.90110889088013923</c:v>
                </c:pt>
                <c:pt idx="21596">
                  <c:v>0.90114091067803048</c:v>
                </c:pt>
                <c:pt idx="21597">
                  <c:v>0.90117292858845144</c:v>
                </c:pt>
                <c:pt idx="21598">
                  <c:v>0.90120494461120615</c:v>
                </c:pt>
                <c:pt idx="21599">
                  <c:v>0.90123695874609744</c:v>
                </c:pt>
                <c:pt idx="21600">
                  <c:v>0.90126897099292913</c:v>
                </c:pt>
                <c:pt idx="21601">
                  <c:v>0.9013009813515046</c:v>
                </c:pt>
                <c:pt idx="21602">
                  <c:v>0.90133298982162702</c:v>
                </c:pt>
                <c:pt idx="21603">
                  <c:v>0.90136499640310097</c:v>
                </c:pt>
                <c:pt idx="21604">
                  <c:v>0.90139700109572896</c:v>
                </c:pt>
                <c:pt idx="21605">
                  <c:v>0.90142900389931357</c:v>
                </c:pt>
                <c:pt idx="21606">
                  <c:v>0.90146100481365876</c:v>
                </c:pt>
                <c:pt idx="21607">
                  <c:v>0.90149300383856756</c:v>
                </c:pt>
                <c:pt idx="21608">
                  <c:v>0.90152500097384269</c:v>
                </c:pt>
                <c:pt idx="21609">
                  <c:v>0.90155699621928653</c:v>
                </c:pt>
                <c:pt idx="21610">
                  <c:v>0.90158898957470279</c:v>
                </c:pt>
                <c:pt idx="21611">
                  <c:v>0.90162098103989408</c:v>
                </c:pt>
                <c:pt idx="21612">
                  <c:v>0.90165297061466265</c:v>
                </c:pt>
                <c:pt idx="21613">
                  <c:v>0.90168495829881135</c:v>
                </c:pt>
                <c:pt idx="21614">
                  <c:v>0.90171694409214209</c:v>
                </c:pt>
                <c:pt idx="21615">
                  <c:v>0.90174892799445827</c:v>
                </c:pt>
                <c:pt idx="21616">
                  <c:v>0.9017809100055616</c:v>
                </c:pt>
                <c:pt idx="21617">
                  <c:v>0.90181289012525467</c:v>
                </c:pt>
                <c:pt idx="21618">
                  <c:v>0.9018448683533391</c:v>
                </c:pt>
                <c:pt idx="21619">
                  <c:v>0.90187684468961804</c:v>
                </c:pt>
                <c:pt idx="21620">
                  <c:v>0.90190881913389243</c:v>
                </c:pt>
                <c:pt idx="21621">
                  <c:v>0.90194079168596475</c:v>
                </c:pt>
                <c:pt idx="21622">
                  <c:v>0.90197276234563672</c:v>
                </c:pt>
                <c:pt idx="21623">
                  <c:v>0.90200473111271084</c:v>
                </c:pt>
                <c:pt idx="21624">
                  <c:v>0.90203669798698782</c:v>
                </c:pt>
                <c:pt idx="21625">
                  <c:v>0.90206866296827015</c:v>
                </c:pt>
                <c:pt idx="21626">
                  <c:v>0.90210062605635843</c:v>
                </c:pt>
                <c:pt idx="21627">
                  <c:v>0.90213258725105472</c:v>
                </c:pt>
                <c:pt idx="21628">
                  <c:v>0.90216454655216083</c:v>
                </c:pt>
                <c:pt idx="21629">
                  <c:v>0.90219650395947804</c:v>
                </c:pt>
                <c:pt idx="21630">
                  <c:v>0.9022284594728065</c:v>
                </c:pt>
                <c:pt idx="21631">
                  <c:v>0.90226041309194827</c:v>
                </c:pt>
                <c:pt idx="21632">
                  <c:v>0.90229236481670483</c:v>
                </c:pt>
                <c:pt idx="21633">
                  <c:v>0.90232431464687657</c:v>
                </c:pt>
                <c:pt idx="21634">
                  <c:v>0.90235626258226453</c:v>
                </c:pt>
                <c:pt idx="21635">
                  <c:v>0.90238820862266955</c:v>
                </c:pt>
                <c:pt idx="21636">
                  <c:v>0.90242015276789289</c:v>
                </c:pt>
                <c:pt idx="21637">
                  <c:v>0.90245209501773438</c:v>
                </c:pt>
                <c:pt idx="21638">
                  <c:v>0.90248403537199573</c:v>
                </c:pt>
                <c:pt idx="21639">
                  <c:v>0.90251597383047688</c:v>
                </c:pt>
                <c:pt idx="21640">
                  <c:v>0.9025479103929781</c:v>
                </c:pt>
                <c:pt idx="21641">
                  <c:v>0.90257984505929989</c:v>
                </c:pt>
                <c:pt idx="21642">
                  <c:v>0.90261177782924329</c:v>
                </c:pt>
                <c:pt idx="21643">
                  <c:v>0.90264370870260802</c:v>
                </c:pt>
                <c:pt idx="21644">
                  <c:v>0.90267563767919345</c:v>
                </c:pt>
                <c:pt idx="21645">
                  <c:v>0.90270756475880121</c:v>
                </c:pt>
                <c:pt idx="21646">
                  <c:v>0.90273948994123054</c:v>
                </c:pt>
                <c:pt idx="21647">
                  <c:v>0.90277141322628152</c:v>
                </c:pt>
                <c:pt idx="21648">
                  <c:v>0.90280333461375373</c:v>
                </c:pt>
                <c:pt idx="21649">
                  <c:v>0.902835254103447</c:v>
                </c:pt>
                <c:pt idx="21650">
                  <c:v>0.9028671716951614</c:v>
                </c:pt>
                <c:pt idx="21651">
                  <c:v>0.90289908738869629</c:v>
                </c:pt>
                <c:pt idx="21652">
                  <c:v>0.90293100118385083</c:v>
                </c:pt>
                <c:pt idx="21653">
                  <c:v>0.90296291308042531</c:v>
                </c:pt>
                <c:pt idx="21654">
                  <c:v>0.90299482307821866</c:v>
                </c:pt>
                <c:pt idx="21655">
                  <c:v>0.90302673117703036</c:v>
                </c:pt>
                <c:pt idx="21656">
                  <c:v>0.90305863737665915</c:v>
                </c:pt>
                <c:pt idx="21657">
                  <c:v>0.90309054167690461</c:v>
                </c:pt>
                <c:pt idx="21658">
                  <c:v>0.90312244407756603</c:v>
                </c:pt>
                <c:pt idx="21659">
                  <c:v>0.9031543445784419</c:v>
                </c:pt>
                <c:pt idx="21660">
                  <c:v>0.9031862431793316</c:v>
                </c:pt>
                <c:pt idx="21661">
                  <c:v>0.90321813988003319</c:v>
                </c:pt>
                <c:pt idx="21662">
                  <c:v>0.90325003468034648</c:v>
                </c:pt>
                <c:pt idx="21663">
                  <c:v>0.90328192758006998</c:v>
                </c:pt>
                <c:pt idx="21664">
                  <c:v>0.90331381857900139</c:v>
                </c:pt>
                <c:pt idx="21665">
                  <c:v>0.90334570767694</c:v>
                </c:pt>
                <c:pt idx="21666">
                  <c:v>0.90337759487368396</c:v>
                </c:pt>
                <c:pt idx="21667">
                  <c:v>0.90340948016903211</c:v>
                </c:pt>
                <c:pt idx="21668">
                  <c:v>0.90344136356278226</c:v>
                </c:pt>
                <c:pt idx="21669">
                  <c:v>0.90347324505473248</c:v>
                </c:pt>
                <c:pt idx="21670">
                  <c:v>0.9035051246446818</c:v>
                </c:pt>
                <c:pt idx="21671">
                  <c:v>0.90353700233242729</c:v>
                </c:pt>
                <c:pt idx="21672">
                  <c:v>0.90356887811776743</c:v>
                </c:pt>
                <c:pt idx="21673">
                  <c:v>0.90360075200049961</c:v>
                </c:pt>
                <c:pt idx="21674">
                  <c:v>0.90363262398042232</c:v>
                </c:pt>
                <c:pt idx="21675">
                  <c:v>0.90366449405733362</c:v>
                </c:pt>
                <c:pt idx="21676">
                  <c:v>0.90369636223103</c:v>
                </c:pt>
                <c:pt idx="21677">
                  <c:v>0.90372822850130929</c:v>
                </c:pt>
                <c:pt idx="21678">
                  <c:v>0.90376009286796954</c:v>
                </c:pt>
                <c:pt idx="21679">
                  <c:v>0.90379195533080869</c:v>
                </c:pt>
                <c:pt idx="21680">
                  <c:v>0.90382381588962313</c:v>
                </c:pt>
                <c:pt idx="21681">
                  <c:v>0.90385567454421001</c:v>
                </c:pt>
                <c:pt idx="21682">
                  <c:v>0.90388753129436694</c:v>
                </c:pt>
                <c:pt idx="21683">
                  <c:v>0.90391938613989109</c:v>
                </c:pt>
                <c:pt idx="21684">
                  <c:v>0.90395123908057984</c:v>
                </c:pt>
                <c:pt idx="21685">
                  <c:v>0.90398309011622902</c:v>
                </c:pt>
                <c:pt idx="21686">
                  <c:v>0.90401493924663645</c:v>
                </c:pt>
                <c:pt idx="21687">
                  <c:v>0.90404678647159908</c:v>
                </c:pt>
                <c:pt idx="21688">
                  <c:v>0.90407863179091275</c:v>
                </c:pt>
                <c:pt idx="21689">
                  <c:v>0.90411047520437504</c:v>
                </c:pt>
                <c:pt idx="21690">
                  <c:v>0.90414231671178158</c:v>
                </c:pt>
                <c:pt idx="21691">
                  <c:v>0.90417415631292963</c:v>
                </c:pt>
                <c:pt idx="21692">
                  <c:v>0.90420599400761503</c:v>
                </c:pt>
                <c:pt idx="21693">
                  <c:v>0.90423782979563472</c:v>
                </c:pt>
                <c:pt idx="21694">
                  <c:v>0.90426966367678463</c:v>
                </c:pt>
                <c:pt idx="21695">
                  <c:v>0.9043014956508606</c:v>
                </c:pt>
                <c:pt idx="21696">
                  <c:v>0.90433332571765934</c:v>
                </c:pt>
                <c:pt idx="21697">
                  <c:v>0.9043651538769768</c:v>
                </c:pt>
                <c:pt idx="21698">
                  <c:v>0.90439698012860825</c:v>
                </c:pt>
                <c:pt idx="21699">
                  <c:v>0.90442880447235019</c:v>
                </c:pt>
                <c:pt idx="21700">
                  <c:v>0.90446062690799822</c:v>
                </c:pt>
                <c:pt idx="21701">
                  <c:v>0.90449244743534807</c:v>
                </c:pt>
                <c:pt idx="21702">
                  <c:v>0.904524266054195</c:v>
                </c:pt>
                <c:pt idx="21703">
                  <c:v>0.90455608276433508</c:v>
                </c:pt>
                <c:pt idx="21704">
                  <c:v>0.90458789756556313</c:v>
                </c:pt>
                <c:pt idx="21705">
                  <c:v>0.90461971045767575</c:v>
                </c:pt>
                <c:pt idx="21706">
                  <c:v>0.9046515214404669</c:v>
                </c:pt>
                <c:pt idx="21707">
                  <c:v>0.90468333051373262</c:v>
                </c:pt>
                <c:pt idx="21708">
                  <c:v>0.90471513767726719</c:v>
                </c:pt>
                <c:pt idx="21709">
                  <c:v>0.90474694293086688</c:v>
                </c:pt>
                <c:pt idx="21710">
                  <c:v>0.90477874627432586</c:v>
                </c:pt>
                <c:pt idx="21711">
                  <c:v>0.90481054770743941</c:v>
                </c:pt>
                <c:pt idx="21712">
                  <c:v>0.90484234723000201</c:v>
                </c:pt>
                <c:pt idx="21713">
                  <c:v>0.90487414484180873</c:v>
                </c:pt>
                <c:pt idx="21714">
                  <c:v>0.90490594054265394</c:v>
                </c:pt>
                <c:pt idx="21715">
                  <c:v>0.9049377343323326</c:v>
                </c:pt>
                <c:pt idx="21716">
                  <c:v>0.9049695262106392</c:v>
                </c:pt>
                <c:pt idx="21717">
                  <c:v>0.90500131617736745</c:v>
                </c:pt>
                <c:pt idx="21718">
                  <c:v>0.90503310423231265</c:v>
                </c:pt>
                <c:pt idx="21719">
                  <c:v>0.90506489037526883</c:v>
                </c:pt>
                <c:pt idx="21720">
                  <c:v>0.90509667460602927</c:v>
                </c:pt>
                <c:pt idx="21721">
                  <c:v>0.9051284569243897</c:v>
                </c:pt>
                <c:pt idx="21722">
                  <c:v>0.90516023733014261</c:v>
                </c:pt>
                <c:pt idx="21723">
                  <c:v>0.90519201582308373</c:v>
                </c:pt>
                <c:pt idx="21724">
                  <c:v>0.90522379240300477</c:v>
                </c:pt>
                <c:pt idx="21725">
                  <c:v>0.90525556706970134</c:v>
                </c:pt>
                <c:pt idx="21726">
                  <c:v>0.90528733982296594</c:v>
                </c:pt>
                <c:pt idx="21727">
                  <c:v>0.9053191106625933</c:v>
                </c:pt>
                <c:pt idx="21728">
                  <c:v>0.90535087958837601</c:v>
                </c:pt>
                <c:pt idx="21729">
                  <c:v>0.90538264660010792</c:v>
                </c:pt>
                <c:pt idx="21730">
                  <c:v>0.90541441169758285</c:v>
                </c:pt>
                <c:pt idx="21731">
                  <c:v>0.90544617488059354</c:v>
                </c:pt>
                <c:pt idx="21732">
                  <c:v>0.9054779361489329</c:v>
                </c:pt>
                <c:pt idx="21733">
                  <c:v>0.90550969550239546</c:v>
                </c:pt>
                <c:pt idx="21734">
                  <c:v>0.90554145294077304</c:v>
                </c:pt>
                <c:pt idx="21735">
                  <c:v>0.90557320846385947</c:v>
                </c:pt>
                <c:pt idx="21736">
                  <c:v>0.90560496207144725</c:v>
                </c:pt>
                <c:pt idx="21737">
                  <c:v>0.90563671376332899</c:v>
                </c:pt>
                <c:pt idx="21738">
                  <c:v>0.90566846353929764</c:v>
                </c:pt>
                <c:pt idx="21739">
                  <c:v>0.90570021139914647</c:v>
                </c:pt>
                <c:pt idx="21740">
                  <c:v>0.90573195734266743</c:v>
                </c:pt>
                <c:pt idx="21741">
                  <c:v>0.90576370136965323</c:v>
                </c:pt>
                <c:pt idx="21742">
                  <c:v>0.90579544347989616</c:v>
                </c:pt>
                <c:pt idx="21743">
                  <c:v>0.90582718367318904</c:v>
                </c:pt>
                <c:pt idx="21744">
                  <c:v>0.90585892194932405</c:v>
                </c:pt>
                <c:pt idx="21745">
                  <c:v>0.9058906583080929</c:v>
                </c:pt>
                <c:pt idx="21746">
                  <c:v>0.9059223927492881</c:v>
                </c:pt>
                <c:pt idx="21747">
                  <c:v>0.90595412527270192</c:v>
                </c:pt>
                <c:pt idx="21748">
                  <c:v>0.90598585587812586</c:v>
                </c:pt>
                <c:pt idx="21749">
                  <c:v>0.90601758456535197</c:v>
                </c:pt>
                <c:pt idx="21750">
                  <c:v>0.90604931133417255</c:v>
                </c:pt>
                <c:pt idx="21751">
                  <c:v>0.90608103618437863</c:v>
                </c:pt>
                <c:pt idx="21752">
                  <c:v>0.90611275911576239</c:v>
                </c:pt>
                <c:pt idx="21753">
                  <c:v>0.90614448012811488</c:v>
                </c:pt>
                <c:pt idx="21754">
                  <c:v>0.90617619922122772</c:v>
                </c:pt>
                <c:pt idx="21755">
                  <c:v>0.90620791639489306</c:v>
                </c:pt>
                <c:pt idx="21756">
                  <c:v>0.9062396316489012</c:v>
                </c:pt>
                <c:pt idx="21757">
                  <c:v>0.90627134498304418</c:v>
                </c:pt>
                <c:pt idx="21758">
                  <c:v>0.90630305639711251</c:v>
                </c:pt>
                <c:pt idx="21759">
                  <c:v>0.90633476589089801</c:v>
                </c:pt>
                <c:pt idx="21760">
                  <c:v>0.90636647346419152</c:v>
                </c:pt>
                <c:pt idx="21761">
                  <c:v>0.90639817911678311</c:v>
                </c:pt>
                <c:pt idx="21762">
                  <c:v>0.90642988284846493</c:v>
                </c:pt>
                <c:pt idx="21763">
                  <c:v>0.90646158465902693</c:v>
                </c:pt>
                <c:pt idx="21764">
                  <c:v>0.90649328454826006</c:v>
                </c:pt>
                <c:pt idx="21765">
                  <c:v>0.90652498251595504</c:v>
                </c:pt>
                <c:pt idx="21766">
                  <c:v>0.90655667856190192</c:v>
                </c:pt>
                <c:pt idx="21767">
                  <c:v>0.90658837268589187</c:v>
                </c:pt>
                <c:pt idx="21768">
                  <c:v>0.90662006488771485</c:v>
                </c:pt>
                <c:pt idx="21769">
                  <c:v>0.90665175516716134</c:v>
                </c:pt>
                <c:pt idx="21770">
                  <c:v>0.90668344352402119</c:v>
                </c:pt>
                <c:pt idx="21771">
                  <c:v>0.90671512995808512</c:v>
                </c:pt>
                <c:pt idx="21772">
                  <c:v>0.90674681446914263</c:v>
                </c:pt>
                <c:pt idx="21773">
                  <c:v>0.90677849705698377</c:v>
                </c:pt>
                <c:pt idx="21774">
                  <c:v>0.90681017772139882</c:v>
                </c:pt>
                <c:pt idx="21775">
                  <c:v>0.90684185646217774</c:v>
                </c:pt>
                <c:pt idx="21776">
                  <c:v>0.90687353327910969</c:v>
                </c:pt>
                <c:pt idx="21777">
                  <c:v>0.90690520817198428</c:v>
                </c:pt>
                <c:pt idx="21778">
                  <c:v>0.90693688114059123</c:v>
                </c:pt>
                <c:pt idx="21779">
                  <c:v>0.90696855218472061</c:v>
                </c:pt>
                <c:pt idx="21780">
                  <c:v>0.90700022130416147</c:v>
                </c:pt>
                <c:pt idx="21781">
                  <c:v>0.90703188849870298</c:v>
                </c:pt>
                <c:pt idx="21782">
                  <c:v>0.9070635537681343</c:v>
                </c:pt>
                <c:pt idx="21783">
                  <c:v>0.90709521711224506</c:v>
                </c:pt>
                <c:pt idx="21784">
                  <c:v>0.90712687853082385</c:v>
                </c:pt>
                <c:pt idx="21785">
                  <c:v>0.90715853802366009</c:v>
                </c:pt>
                <c:pt idx="21786">
                  <c:v>0.90719019559054259</c:v>
                </c:pt>
                <c:pt idx="21787">
                  <c:v>0.90722185123126031</c:v>
                </c:pt>
                <c:pt idx="21788">
                  <c:v>0.90725350494560186</c:v>
                </c:pt>
                <c:pt idx="21789">
                  <c:v>0.90728515673335575</c:v>
                </c:pt>
                <c:pt idx="21790">
                  <c:v>0.90731680659431146</c:v>
                </c:pt>
                <c:pt idx="21791">
                  <c:v>0.9073484545282563</c:v>
                </c:pt>
                <c:pt idx="21792">
                  <c:v>0.90738010053497964</c:v>
                </c:pt>
                <c:pt idx="21793">
                  <c:v>0.90741174461426921</c:v>
                </c:pt>
                <c:pt idx="21794">
                  <c:v>0.90744338676591429</c:v>
                </c:pt>
                <c:pt idx="21795">
                  <c:v>0.90747502698970184</c:v>
                </c:pt>
                <c:pt idx="21796">
                  <c:v>0.90750666528542101</c:v>
                </c:pt>
                <c:pt idx="21797">
                  <c:v>0.90753830165285909</c:v>
                </c:pt>
                <c:pt idx="21798">
                  <c:v>0.90756993609180459</c:v>
                </c:pt>
                <c:pt idx="21799">
                  <c:v>0.90760156860204577</c:v>
                </c:pt>
                <c:pt idx="21800">
                  <c:v>0.90763319918336927</c:v>
                </c:pt>
                <c:pt idx="21801">
                  <c:v>0.90766482783556357</c:v>
                </c:pt>
                <c:pt idx="21802">
                  <c:v>0.90769645455841641</c:v>
                </c:pt>
                <c:pt idx="21803">
                  <c:v>0.90772807935171496</c:v>
                </c:pt>
                <c:pt idx="21804">
                  <c:v>0.90775970221524693</c:v>
                </c:pt>
                <c:pt idx="21805">
                  <c:v>0.90779132314880007</c:v>
                </c:pt>
                <c:pt idx="21806">
                  <c:v>0.90782294215216142</c:v>
                </c:pt>
                <c:pt idx="21807">
                  <c:v>0.90785455922511793</c:v>
                </c:pt>
                <c:pt idx="21808">
                  <c:v>0.90788617436745667</c:v>
                </c:pt>
                <c:pt idx="21809">
                  <c:v>0.9079177875789658</c:v>
                </c:pt>
                <c:pt idx="21810">
                  <c:v>0.90794939885943127</c:v>
                </c:pt>
                <c:pt idx="21811">
                  <c:v>0.90798100820864058</c:v>
                </c:pt>
                <c:pt idx="21812">
                  <c:v>0.90801261562638014</c:v>
                </c:pt>
                <c:pt idx="21813">
                  <c:v>0.90804422111243677</c:v>
                </c:pt>
                <c:pt idx="21814">
                  <c:v>0.90807582466659764</c:v>
                </c:pt>
                <c:pt idx="21815">
                  <c:v>0.90810742628864904</c:v>
                </c:pt>
                <c:pt idx="21816">
                  <c:v>0.90813902597837737</c:v>
                </c:pt>
                <c:pt idx="21817">
                  <c:v>0.90817062373556934</c:v>
                </c:pt>
                <c:pt idx="21818">
                  <c:v>0.9082022195600109</c:v>
                </c:pt>
                <c:pt idx="21819">
                  <c:v>0.90823381345148879</c:v>
                </c:pt>
                <c:pt idx="21820">
                  <c:v>0.90826540540978951</c:v>
                </c:pt>
                <c:pt idx="21821">
                  <c:v>0.90829699543469777</c:v>
                </c:pt>
                <c:pt idx="21822">
                  <c:v>0.90832858352600121</c:v>
                </c:pt>
                <c:pt idx="21823">
                  <c:v>0.90836016968348499</c:v>
                </c:pt>
                <c:pt idx="21824">
                  <c:v>0.9083917539069355</c:v>
                </c:pt>
                <c:pt idx="21825">
                  <c:v>0.90842333619613758</c:v>
                </c:pt>
                <c:pt idx="21826">
                  <c:v>0.90845491655087773</c:v>
                </c:pt>
                <c:pt idx="21827">
                  <c:v>0.90848649497094114</c:v>
                </c:pt>
                <c:pt idx="21828">
                  <c:v>0.90851807145611452</c:v>
                </c:pt>
                <c:pt idx="21829">
                  <c:v>0.9085496460061816</c:v>
                </c:pt>
                <c:pt idx="21830">
                  <c:v>0.90858121862092922</c:v>
                </c:pt>
                <c:pt idx="21831">
                  <c:v>0.908612789300142</c:v>
                </c:pt>
                <c:pt idx="21832">
                  <c:v>0.90864435804360488</c:v>
                </c:pt>
                <c:pt idx="21833">
                  <c:v>0.9086759248511036</c:v>
                </c:pt>
                <c:pt idx="21834">
                  <c:v>0.9087074897224231</c:v>
                </c:pt>
                <c:pt idx="21835">
                  <c:v>0.90873905265734845</c:v>
                </c:pt>
                <c:pt idx="21836">
                  <c:v>0.90877061365566469</c:v>
                </c:pt>
                <c:pt idx="21837">
                  <c:v>0.9088021727171558</c:v>
                </c:pt>
                <c:pt idx="21838">
                  <c:v>0.90883372984160782</c:v>
                </c:pt>
                <c:pt idx="21839">
                  <c:v>0.90886528502880415</c:v>
                </c:pt>
                <c:pt idx="21840">
                  <c:v>0.90889683827853029</c:v>
                </c:pt>
                <c:pt idx="21841">
                  <c:v>0.90892838959056999</c:v>
                </c:pt>
                <c:pt idx="21842">
                  <c:v>0.90895993896470839</c:v>
                </c:pt>
                <c:pt idx="21843">
                  <c:v>0.90899148640072958</c:v>
                </c:pt>
                <c:pt idx="21844">
                  <c:v>0.90902303189841749</c:v>
                </c:pt>
                <c:pt idx="21845">
                  <c:v>0.90905457545755686</c:v>
                </c:pt>
                <c:pt idx="21846">
                  <c:v>0.90908611707793152</c:v>
                </c:pt>
                <c:pt idx="21847">
                  <c:v>0.90911765675932565</c:v>
                </c:pt>
                <c:pt idx="21848">
                  <c:v>0.90914919450152287</c:v>
                </c:pt>
                <c:pt idx="21849">
                  <c:v>0.90918073030430702</c:v>
                </c:pt>
                <c:pt idx="21850">
                  <c:v>0.90921226416746204</c:v>
                </c:pt>
                <c:pt idx="21851">
                  <c:v>0.90924379609077188</c:v>
                </c:pt>
                <c:pt idx="21852">
                  <c:v>0.90927532607402006</c:v>
                </c:pt>
                <c:pt idx="21853">
                  <c:v>0.90930685411698997</c:v>
                </c:pt>
                <c:pt idx="21854">
                  <c:v>0.90933838021946456</c:v>
                </c:pt>
                <c:pt idx="21855">
                  <c:v>0.90936990438122822</c:v>
                </c:pt>
                <c:pt idx="21856">
                  <c:v>0.90940142660206369</c:v>
                </c:pt>
                <c:pt idx="21857">
                  <c:v>0.90943294688175391</c:v>
                </c:pt>
                <c:pt idx="21858">
                  <c:v>0.9094644652200824</c:v>
                </c:pt>
                <c:pt idx="21859">
                  <c:v>0.90949598161683198</c:v>
                </c:pt>
                <c:pt idx="21860">
                  <c:v>0.90952749607178618</c:v>
                </c:pt>
                <c:pt idx="21861">
                  <c:v>0.90955900858472705</c:v>
                </c:pt>
                <c:pt idx="21862">
                  <c:v>0.90959051915543765</c:v>
                </c:pt>
                <c:pt idx="21863">
                  <c:v>0.90962202778370127</c:v>
                </c:pt>
                <c:pt idx="21864">
                  <c:v>0.90965353446929986</c:v>
                </c:pt>
                <c:pt idx="21865">
                  <c:v>0.90968503921201604</c:v>
                </c:pt>
                <c:pt idx="21866">
                  <c:v>0.90971654201163299</c:v>
                </c:pt>
                <c:pt idx="21867">
                  <c:v>0.90974804286793254</c:v>
                </c:pt>
                <c:pt idx="21868">
                  <c:v>0.90977954178069675</c:v>
                </c:pt>
                <c:pt idx="21869">
                  <c:v>0.90981103874970815</c:v>
                </c:pt>
                <c:pt idx="21870">
                  <c:v>0.90984253377474911</c:v>
                </c:pt>
                <c:pt idx="21871">
                  <c:v>0.90987402685560137</c:v>
                </c:pt>
                <c:pt idx="21872">
                  <c:v>0.909905517992047</c:v>
                </c:pt>
                <c:pt idx="21873">
                  <c:v>0.90993700718386794</c:v>
                </c:pt>
                <c:pt idx="21874">
                  <c:v>0.90996849443084638</c:v>
                </c:pt>
                <c:pt idx="21875">
                  <c:v>0.90999997973276348</c:v>
                </c:pt>
                <c:pt idx="21876">
                  <c:v>0.91003146308940075</c:v>
                </c:pt>
                <c:pt idx="21877">
                  <c:v>0.91006294450054059</c:v>
                </c:pt>
                <c:pt idx="21878">
                  <c:v>0.91009442396596407</c:v>
                </c:pt>
                <c:pt idx="21879">
                  <c:v>0.91012590148545258</c:v>
                </c:pt>
                <c:pt idx="21880">
                  <c:v>0.91015737705878741</c:v>
                </c:pt>
                <c:pt idx="21881">
                  <c:v>0.91018885068574951</c:v>
                </c:pt>
                <c:pt idx="21882">
                  <c:v>0.91022032236612072</c:v>
                </c:pt>
                <c:pt idx="21883">
                  <c:v>0.91025179209968166</c:v>
                </c:pt>
                <c:pt idx="21884">
                  <c:v>0.91028325988621361</c:v>
                </c:pt>
                <c:pt idx="21885">
                  <c:v>0.9103147257254971</c:v>
                </c:pt>
                <c:pt idx="21886">
                  <c:v>0.91034618961731351</c:v>
                </c:pt>
                <c:pt idx="21887">
                  <c:v>0.91037765156144401</c:v>
                </c:pt>
                <c:pt idx="21888">
                  <c:v>0.91040911155766757</c:v>
                </c:pt>
                <c:pt idx="21889">
                  <c:v>0.91044056960576603</c:v>
                </c:pt>
                <c:pt idx="21890">
                  <c:v>0.91047202570551999</c:v>
                </c:pt>
                <c:pt idx="21891">
                  <c:v>0.91050347985670987</c:v>
                </c:pt>
                <c:pt idx="21892">
                  <c:v>0.91053493205911518</c:v>
                </c:pt>
                <c:pt idx="21893">
                  <c:v>0.91056638231251685</c:v>
                </c:pt>
                <c:pt idx="21894">
                  <c:v>0.9105978306166953</c:v>
                </c:pt>
                <c:pt idx="21895">
                  <c:v>0.91062927697143059</c:v>
                </c:pt>
                <c:pt idx="21896">
                  <c:v>0.91066072137650211</c:v>
                </c:pt>
                <c:pt idx="21897">
                  <c:v>0.91069216383168994</c:v>
                </c:pt>
                <c:pt idx="21898">
                  <c:v>0.91072360433677446</c:v>
                </c:pt>
                <c:pt idx="21899">
                  <c:v>0.9107550428915353</c:v>
                </c:pt>
                <c:pt idx="21900">
                  <c:v>0.91078647949575198</c:v>
                </c:pt>
                <c:pt idx="21901">
                  <c:v>0.91081791414920421</c:v>
                </c:pt>
                <c:pt idx="21902">
                  <c:v>0.9108493468516714</c:v>
                </c:pt>
                <c:pt idx="21903">
                  <c:v>0.9108807776029334</c:v>
                </c:pt>
                <c:pt idx="21904">
                  <c:v>0.91091220640276915</c:v>
                </c:pt>
                <c:pt idx="21905">
                  <c:v>0.91094363325095773</c:v>
                </c:pt>
                <c:pt idx="21906">
                  <c:v>0.91097505814727908</c:v>
                </c:pt>
                <c:pt idx="21907">
                  <c:v>0.91100648109151183</c:v>
                </c:pt>
                <c:pt idx="21908">
                  <c:v>0.91103790208343538</c:v>
                </c:pt>
                <c:pt idx="21909">
                  <c:v>0.91106932112282812</c:v>
                </c:pt>
                <c:pt idx="21910">
                  <c:v>0.91110073820946913</c:v>
                </c:pt>
                <c:pt idx="21911">
                  <c:v>0.91113215334313757</c:v>
                </c:pt>
                <c:pt idx="21912">
                  <c:v>0.9111635665236123</c:v>
                </c:pt>
                <c:pt idx="21913">
                  <c:v>0.9111949777506706</c:v>
                </c:pt>
                <c:pt idx="21914">
                  <c:v>0.91122638702409264</c:v>
                </c:pt>
                <c:pt idx="21915">
                  <c:v>0.9112577943436565</c:v>
                </c:pt>
                <c:pt idx="21916">
                  <c:v>0.9112891997091398</c:v>
                </c:pt>
                <c:pt idx="21917">
                  <c:v>0.91132060312032148</c:v>
                </c:pt>
                <c:pt idx="21918">
                  <c:v>0.91135200457697974</c:v>
                </c:pt>
                <c:pt idx="21919">
                  <c:v>0.91138340407889262</c:v>
                </c:pt>
                <c:pt idx="21920">
                  <c:v>0.91141480162583843</c:v>
                </c:pt>
                <c:pt idx="21921">
                  <c:v>0.91144619721759434</c:v>
                </c:pt>
                <c:pt idx="21922">
                  <c:v>0.91147759085393931</c:v>
                </c:pt>
                <c:pt idx="21923">
                  <c:v>0.91150898253465018</c:v>
                </c:pt>
                <c:pt idx="21924">
                  <c:v>0.91154037225950579</c:v>
                </c:pt>
                <c:pt idx="21925">
                  <c:v>0.91157176002828244</c:v>
                </c:pt>
                <c:pt idx="21926">
                  <c:v>0.91160314584075852</c:v>
                </c:pt>
                <c:pt idx="21927">
                  <c:v>0.91163452969671133</c:v>
                </c:pt>
                <c:pt idx="21928">
                  <c:v>0.91166591159591881</c:v>
                </c:pt>
                <c:pt idx="21929">
                  <c:v>0.91169729153815748</c:v>
                </c:pt>
                <c:pt idx="21930">
                  <c:v>0.91172866952320497</c:v>
                </c:pt>
                <c:pt idx="21931">
                  <c:v>0.91176004555083845</c:v>
                </c:pt>
                <c:pt idx="21932">
                  <c:v>0.91179141962083499</c:v>
                </c:pt>
                <c:pt idx="21933">
                  <c:v>0.91182279173297109</c:v>
                </c:pt>
                <c:pt idx="21934">
                  <c:v>0.91185416188702395</c:v>
                </c:pt>
                <c:pt idx="21935">
                  <c:v>0.91188553008277062</c:v>
                </c:pt>
                <c:pt idx="21936">
                  <c:v>0.91191689631998785</c:v>
                </c:pt>
                <c:pt idx="21937">
                  <c:v>0.91194826059845235</c:v>
                </c:pt>
                <c:pt idx="21938">
                  <c:v>0.91197962291794032</c:v>
                </c:pt>
                <c:pt idx="21939">
                  <c:v>0.91201098327822849</c:v>
                </c:pt>
                <c:pt idx="21940">
                  <c:v>0.91204234167909304</c:v>
                </c:pt>
                <c:pt idx="21941">
                  <c:v>0.91207369812031058</c:v>
                </c:pt>
                <c:pt idx="21942">
                  <c:v>0.91210505260165753</c:v>
                </c:pt>
                <c:pt idx="21943">
                  <c:v>0.91213640512290917</c:v>
                </c:pt>
                <c:pt idx="21944">
                  <c:v>0.91216775568384278</c:v>
                </c:pt>
                <c:pt idx="21945">
                  <c:v>0.91219910428423345</c:v>
                </c:pt>
                <c:pt idx="21946">
                  <c:v>0.91223045092385768</c:v>
                </c:pt>
                <c:pt idx="21947">
                  <c:v>0.91226179560249054</c:v>
                </c:pt>
                <c:pt idx="21948">
                  <c:v>0.91229313831990877</c:v>
                </c:pt>
                <c:pt idx="21949">
                  <c:v>0.91232447907588754</c:v>
                </c:pt>
                <c:pt idx="21950">
                  <c:v>0.91235581787020215</c:v>
                </c:pt>
                <c:pt idx="21951">
                  <c:v>0.91238715470262866</c:v>
                </c:pt>
                <c:pt idx="21952">
                  <c:v>0.91241848957294192</c:v>
                </c:pt>
                <c:pt idx="21953">
                  <c:v>0.91244982248091766</c:v>
                </c:pt>
                <c:pt idx="21954">
                  <c:v>0.91248115342633085</c:v>
                </c:pt>
                <c:pt idx="21955">
                  <c:v>0.91251248240895733</c:v>
                </c:pt>
                <c:pt idx="21956">
                  <c:v>0.91254380942857161</c:v>
                </c:pt>
                <c:pt idx="21957">
                  <c:v>0.91257513448494842</c:v>
                </c:pt>
                <c:pt idx="21958">
                  <c:v>0.91260645757786352</c:v>
                </c:pt>
                <c:pt idx="21959">
                  <c:v>0.91263777870709117</c:v>
                </c:pt>
                <c:pt idx="21960">
                  <c:v>0.91266909787240613</c:v>
                </c:pt>
                <c:pt idx="21961">
                  <c:v>0.91270041507358302</c:v>
                </c:pt>
                <c:pt idx="21962">
                  <c:v>0.912731730310397</c:v>
                </c:pt>
                <c:pt idx="21963">
                  <c:v>0.91276304358262228</c:v>
                </c:pt>
                <c:pt idx="21964">
                  <c:v>0.91279435489003247</c:v>
                </c:pt>
                <c:pt idx="21965">
                  <c:v>0.91282566423240297</c:v>
                </c:pt>
                <c:pt idx="21966">
                  <c:v>0.91285697160950763</c:v>
                </c:pt>
                <c:pt idx="21967">
                  <c:v>0.91288827702112108</c:v>
                </c:pt>
                <c:pt idx="21968">
                  <c:v>0.91291958046701716</c:v>
                </c:pt>
                <c:pt idx="21969">
                  <c:v>0.91295088194696916</c:v>
                </c:pt>
                <c:pt idx="21970">
                  <c:v>0.91298218146075183</c:v>
                </c:pt>
                <c:pt idx="21971">
                  <c:v>0.91301347900813901</c:v>
                </c:pt>
                <c:pt idx="21972">
                  <c:v>0.91304477458890387</c:v>
                </c:pt>
                <c:pt idx="21973">
                  <c:v>0.91307606820282072</c:v>
                </c:pt>
                <c:pt idx="21974">
                  <c:v>0.91310735984966307</c:v>
                </c:pt>
                <c:pt idx="21975">
                  <c:v>0.91313864952920387</c:v>
                </c:pt>
                <c:pt idx="21976">
                  <c:v>0.91316993724121698</c:v>
                </c:pt>
                <c:pt idx="21977">
                  <c:v>0.9132012229854759</c:v>
                </c:pt>
                <c:pt idx="21978">
                  <c:v>0.91323250676175372</c:v>
                </c:pt>
                <c:pt idx="21979">
                  <c:v>0.9132637885698236</c:v>
                </c:pt>
                <c:pt idx="21980">
                  <c:v>0.91329506840945862</c:v>
                </c:pt>
                <c:pt idx="21981">
                  <c:v>0.91332634628043152</c:v>
                </c:pt>
                <c:pt idx="21982">
                  <c:v>0.9133576221825157</c:v>
                </c:pt>
                <c:pt idx="21983">
                  <c:v>0.91338889611548446</c:v>
                </c:pt>
                <c:pt idx="21984">
                  <c:v>0.91342016807910908</c:v>
                </c:pt>
                <c:pt idx="21985">
                  <c:v>0.9134514380731632</c:v>
                </c:pt>
                <c:pt idx="21986">
                  <c:v>0.91348270609741966</c:v>
                </c:pt>
                <c:pt idx="21987">
                  <c:v>0.91351397215165064</c:v>
                </c:pt>
                <c:pt idx="21988">
                  <c:v>0.91354523623562867</c:v>
                </c:pt>
                <c:pt idx="21989">
                  <c:v>0.91357649834912558</c:v>
                </c:pt>
                <c:pt idx="21990">
                  <c:v>0.91360775849191422</c:v>
                </c:pt>
                <c:pt idx="21991">
                  <c:v>0.91363901666376657</c:v>
                </c:pt>
                <c:pt idx="21992">
                  <c:v>0.91367027286445501</c:v>
                </c:pt>
                <c:pt idx="21993">
                  <c:v>0.91370152709375119</c:v>
                </c:pt>
                <c:pt idx="21994">
                  <c:v>0.91373277935142705</c:v>
                </c:pt>
                <c:pt idx="21995">
                  <c:v>0.91376402963725478</c:v>
                </c:pt>
                <c:pt idx="21996">
                  <c:v>0.9137952779510059</c:v>
                </c:pt>
                <c:pt idx="21997">
                  <c:v>0.91382652429245215</c:v>
                </c:pt>
                <c:pt idx="21998">
                  <c:v>0.9138577686613647</c:v>
                </c:pt>
                <c:pt idx="21999">
                  <c:v>0.91388901105751574</c:v>
                </c:pt>
                <c:pt idx="22000">
                  <c:v>0.91392025148067613</c:v>
                </c:pt>
                <c:pt idx="22001">
                  <c:v>0.91395148993061814</c:v>
                </c:pt>
                <c:pt idx="22002">
                  <c:v>0.91398272640711198</c:v>
                </c:pt>
                <c:pt idx="22003">
                  <c:v>0.91401396090992959</c:v>
                </c:pt>
                <c:pt idx="22004">
                  <c:v>0.91404519343884139</c:v>
                </c:pt>
                <c:pt idx="22005">
                  <c:v>0.91407642399361899</c:v>
                </c:pt>
                <c:pt idx="22006">
                  <c:v>0.91410765257403293</c:v>
                </c:pt>
                <c:pt idx="22007">
                  <c:v>0.91413887917985392</c:v>
                </c:pt>
                <c:pt idx="22008">
                  <c:v>0.91417010381085317</c:v>
                </c:pt>
                <c:pt idx="22009">
                  <c:v>0.9142013264668013</c:v>
                </c:pt>
                <c:pt idx="22010">
                  <c:v>0.91423254714746893</c:v>
                </c:pt>
                <c:pt idx="22011">
                  <c:v>0.91426376585262659</c:v>
                </c:pt>
                <c:pt idx="22012">
                  <c:v>0.91429498258204422</c:v>
                </c:pt>
                <c:pt idx="22013">
                  <c:v>0.91432619733549225</c:v>
                </c:pt>
                <c:pt idx="22014">
                  <c:v>0.91435741011274163</c:v>
                </c:pt>
                <c:pt idx="22015">
                  <c:v>0.91438862091356221</c:v>
                </c:pt>
                <c:pt idx="22016">
                  <c:v>0.91441982973772362</c:v>
                </c:pt>
                <c:pt idx="22017">
                  <c:v>0.91445103658499616</c:v>
                </c:pt>
                <c:pt idx="22018">
                  <c:v>0.91448224145515067</c:v>
                </c:pt>
                <c:pt idx="22019">
                  <c:v>0.91451344434795545</c:v>
                </c:pt>
                <c:pt idx="22020">
                  <c:v>0.91454464526318069</c:v>
                </c:pt>
                <c:pt idx="22021">
                  <c:v>0.91457584420059712</c:v>
                </c:pt>
                <c:pt idx="22022">
                  <c:v>0.91460704115997304</c:v>
                </c:pt>
                <c:pt idx="22023">
                  <c:v>0.91463823614107909</c:v>
                </c:pt>
                <c:pt idx="22024">
                  <c:v>0.9146694291436831</c:v>
                </c:pt>
                <c:pt idx="22025">
                  <c:v>0.91470062016755616</c:v>
                </c:pt>
                <c:pt idx="22026">
                  <c:v>0.91473180921246655</c:v>
                </c:pt>
                <c:pt idx="22027">
                  <c:v>0.91476299627818369</c:v>
                </c:pt>
                <c:pt idx="22028">
                  <c:v>0.91479418136447677</c:v>
                </c:pt>
                <c:pt idx="22029">
                  <c:v>0.91482536447111473</c:v>
                </c:pt>
                <c:pt idx="22030">
                  <c:v>0.914856545597866</c:v>
                </c:pt>
                <c:pt idx="22031">
                  <c:v>0.91488772474450009</c:v>
                </c:pt>
                <c:pt idx="22032">
                  <c:v>0.91491890191078518</c:v>
                </c:pt>
                <c:pt idx="22033">
                  <c:v>0.91495007709649046</c:v>
                </c:pt>
                <c:pt idx="22034">
                  <c:v>0.91498125030138489</c:v>
                </c:pt>
                <c:pt idx="22035">
                  <c:v>0.91501242152523599</c:v>
                </c:pt>
                <c:pt idx="22036">
                  <c:v>0.91504359076781261</c:v>
                </c:pt>
                <c:pt idx="22037">
                  <c:v>0.91507475802888261</c:v>
                </c:pt>
                <c:pt idx="22038">
                  <c:v>0.91510592330821527</c:v>
                </c:pt>
                <c:pt idx="22039">
                  <c:v>0.91513708660557824</c:v>
                </c:pt>
                <c:pt idx="22040">
                  <c:v>0.91516824792073925</c:v>
                </c:pt>
                <c:pt idx="22041">
                  <c:v>0.91519940725346649</c:v>
                </c:pt>
                <c:pt idx="22042">
                  <c:v>0.91523056460352814</c:v>
                </c:pt>
                <c:pt idx="22043">
                  <c:v>0.91526171997069228</c:v>
                </c:pt>
                <c:pt idx="22044">
                  <c:v>0.91529287335472587</c:v>
                </c:pt>
                <c:pt idx="22045">
                  <c:v>0.91532402475539698</c:v>
                </c:pt>
                <c:pt idx="22046">
                  <c:v>0.91535517417247303</c:v>
                </c:pt>
                <c:pt idx="22047">
                  <c:v>0.91538632160572209</c:v>
                </c:pt>
                <c:pt idx="22048">
                  <c:v>0.915417467054911</c:v>
                </c:pt>
                <c:pt idx="22049">
                  <c:v>0.91544861051980653</c:v>
                </c:pt>
                <c:pt idx="22050">
                  <c:v>0.91547975200017728</c:v>
                </c:pt>
                <c:pt idx="22051">
                  <c:v>0.91551089149578979</c:v>
                </c:pt>
                <c:pt idx="22052">
                  <c:v>0.91554202900641102</c:v>
                </c:pt>
                <c:pt idx="22053">
                  <c:v>0.91557316453180737</c:v>
                </c:pt>
                <c:pt idx="22054">
                  <c:v>0.91560429807174692</c:v>
                </c:pt>
                <c:pt idx="22055">
                  <c:v>0.91563542962599642</c:v>
                </c:pt>
                <c:pt idx="22056">
                  <c:v>0.91566655919432149</c:v>
                </c:pt>
                <c:pt idx="22057">
                  <c:v>0.91569768677648966</c:v>
                </c:pt>
                <c:pt idx="22058">
                  <c:v>0.91572881237226689</c:v>
                </c:pt>
                <c:pt idx="22059">
                  <c:v>0.91575993598142047</c:v>
                </c:pt>
                <c:pt idx="22060">
                  <c:v>0.91579105760371615</c:v>
                </c:pt>
                <c:pt idx="22061">
                  <c:v>0.91582217723892034</c:v>
                </c:pt>
                <c:pt idx="22062">
                  <c:v>0.91585329488679978</c:v>
                </c:pt>
                <c:pt idx="22063">
                  <c:v>0.91588441054712</c:v>
                </c:pt>
                <c:pt idx="22064">
                  <c:v>0.9159155242196475</c:v>
                </c:pt>
                <c:pt idx="22065">
                  <c:v>0.91594663590414793</c:v>
                </c:pt>
                <c:pt idx="22066">
                  <c:v>0.91597774560038714</c:v>
                </c:pt>
                <c:pt idx="22067">
                  <c:v>0.91600885330813109</c:v>
                </c:pt>
                <c:pt idx="22068">
                  <c:v>0.91603995902714563</c:v>
                </c:pt>
                <c:pt idx="22069">
                  <c:v>0.91607106275719674</c:v>
                </c:pt>
                <c:pt idx="22070">
                  <c:v>0.91610216449804871</c:v>
                </c:pt>
                <c:pt idx="22071">
                  <c:v>0.91613326424946828</c:v>
                </c:pt>
                <c:pt idx="22072">
                  <c:v>0.91616436201122053</c:v>
                </c:pt>
                <c:pt idx="22073">
                  <c:v>0.91619545778307021</c:v>
                </c:pt>
                <c:pt idx="22074">
                  <c:v>0.91622655156478305</c:v>
                </c:pt>
                <c:pt idx="22075">
                  <c:v>0.91625764335612436</c:v>
                </c:pt>
                <c:pt idx="22076">
                  <c:v>0.91628873315685866</c:v>
                </c:pt>
                <c:pt idx="22077">
                  <c:v>0.91631982096675102</c:v>
                </c:pt>
                <c:pt idx="22078">
                  <c:v>0.9163509067855663</c:v>
                </c:pt>
                <c:pt idx="22079">
                  <c:v>0.91638199061306969</c:v>
                </c:pt>
                <c:pt idx="22080">
                  <c:v>0.91641307244902559</c:v>
                </c:pt>
                <c:pt idx="22081">
                  <c:v>0.91644415229319875</c:v>
                </c:pt>
                <c:pt idx="22082">
                  <c:v>0.91647523014535326</c:v>
                </c:pt>
                <c:pt idx="22083">
                  <c:v>0.9165063060052544</c:v>
                </c:pt>
                <c:pt idx="22084">
                  <c:v>0.91653737987266615</c:v>
                </c:pt>
                <c:pt idx="22085">
                  <c:v>0.9165684517473528</c:v>
                </c:pt>
                <c:pt idx="22086">
                  <c:v>0.91659952162907765</c:v>
                </c:pt>
                <c:pt idx="22087">
                  <c:v>0.9166305895176059</c:v>
                </c:pt>
                <c:pt idx="22088">
                  <c:v>0.91666165541270161</c:v>
                </c:pt>
                <c:pt idx="22089">
                  <c:v>0.91669271931412899</c:v>
                </c:pt>
                <c:pt idx="22090">
                  <c:v>0.91672378122165066</c:v>
                </c:pt>
                <c:pt idx="22091">
                  <c:v>0.91675484113503125</c:v>
                </c:pt>
                <c:pt idx="22092">
                  <c:v>0.91678589905403396</c:v>
                </c:pt>
                <c:pt idx="22093">
                  <c:v>0.91681695497842319</c:v>
                </c:pt>
                <c:pt idx="22094">
                  <c:v>0.91684800890796192</c:v>
                </c:pt>
                <c:pt idx="22095">
                  <c:v>0.91687906084241355</c:v>
                </c:pt>
                <c:pt idx="22096">
                  <c:v>0.91691011078154172</c:v>
                </c:pt>
                <c:pt idx="22097">
                  <c:v>0.91694115872510917</c:v>
                </c:pt>
                <c:pt idx="22098">
                  <c:v>0.91697220467287954</c:v>
                </c:pt>
                <c:pt idx="22099">
                  <c:v>0.91700324862461646</c:v>
                </c:pt>
                <c:pt idx="22100">
                  <c:v>0.91703429058008146</c:v>
                </c:pt>
                <c:pt idx="22101">
                  <c:v>0.91706533053903905</c:v>
                </c:pt>
                <c:pt idx="22102">
                  <c:v>0.91709636850125043</c:v>
                </c:pt>
                <c:pt idx="22103">
                  <c:v>0.91712740446648011</c:v>
                </c:pt>
                <c:pt idx="22104">
                  <c:v>0.91715843843448952</c:v>
                </c:pt>
                <c:pt idx="22105">
                  <c:v>0.91718947040504195</c:v>
                </c:pt>
                <c:pt idx="22106">
                  <c:v>0.91722050037789926</c:v>
                </c:pt>
                <c:pt idx="22107">
                  <c:v>0.91725152835282431</c:v>
                </c:pt>
                <c:pt idx="22108">
                  <c:v>0.91728255432957906</c:v>
                </c:pt>
                <c:pt idx="22109">
                  <c:v>0.91731357830792626</c:v>
                </c:pt>
                <c:pt idx="22110">
                  <c:v>0.91734460028762799</c:v>
                </c:pt>
                <c:pt idx="22111">
                  <c:v>0.9173756202684461</c:v>
                </c:pt>
                <c:pt idx="22112">
                  <c:v>0.91740663825014268</c:v>
                </c:pt>
                <c:pt idx="22113">
                  <c:v>0.91743765423247925</c:v>
                </c:pt>
                <c:pt idx="22114">
                  <c:v>0.91746866821521833</c:v>
                </c:pt>
                <c:pt idx="22115">
                  <c:v>0.91749968019812134</c:v>
                </c:pt>
                <c:pt idx="22116">
                  <c:v>0.91753069018094946</c:v>
                </c:pt>
                <c:pt idx="22117">
                  <c:v>0.917561698163465</c:v>
                </c:pt>
                <c:pt idx="22118">
                  <c:v>0.91759270414542937</c:v>
                </c:pt>
                <c:pt idx="22119">
                  <c:v>0.91762370812660388</c:v>
                </c:pt>
                <c:pt idx="22120">
                  <c:v>0.91765471010674926</c:v>
                </c:pt>
                <c:pt idx="22121">
                  <c:v>0.91768571008562716</c:v>
                </c:pt>
                <c:pt idx="22122">
                  <c:v>0.91771670806299899</c:v>
                </c:pt>
                <c:pt idx="22123">
                  <c:v>0.91774770403862549</c:v>
                </c:pt>
                <c:pt idx="22124">
                  <c:v>0.91777869801226741</c:v>
                </c:pt>
                <c:pt idx="22125">
                  <c:v>0.91780968998368617</c:v>
                </c:pt>
                <c:pt idx="22126">
                  <c:v>0.9178406799526424</c:v>
                </c:pt>
                <c:pt idx="22127">
                  <c:v>0.91787166791889674</c:v>
                </c:pt>
                <c:pt idx="22128">
                  <c:v>0.91790265388220982</c:v>
                </c:pt>
                <c:pt idx="22129">
                  <c:v>0.91793363784234183</c:v>
                </c:pt>
                <c:pt idx="22130">
                  <c:v>0.91796461979905353</c:v>
                </c:pt>
                <c:pt idx="22131">
                  <c:v>0.91799559975210565</c:v>
                </c:pt>
                <c:pt idx="22132">
                  <c:v>0.91802657770125806</c:v>
                </c:pt>
                <c:pt idx="22133">
                  <c:v>0.91805755364627084</c:v>
                </c:pt>
                <c:pt idx="22134">
                  <c:v>0.91808852758690396</c:v>
                </c:pt>
                <c:pt idx="22135">
                  <c:v>0.91811949952291894</c:v>
                </c:pt>
                <c:pt idx="22136">
                  <c:v>0.91815046945407397</c:v>
                </c:pt>
                <c:pt idx="22137">
                  <c:v>0.91818143738012947</c:v>
                </c:pt>
                <c:pt idx="22138">
                  <c:v>0.91821240330084486</c:v>
                </c:pt>
                <c:pt idx="22139">
                  <c:v>0.9182433672159811</c:v>
                </c:pt>
                <c:pt idx="22140">
                  <c:v>0.91827432912529661</c:v>
                </c:pt>
                <c:pt idx="22141">
                  <c:v>0.91830528902855091</c:v>
                </c:pt>
                <c:pt idx="22142">
                  <c:v>0.91833624692550364</c:v>
                </c:pt>
                <c:pt idx="22143">
                  <c:v>0.91836720281591477</c:v>
                </c:pt>
                <c:pt idx="22144">
                  <c:v>0.91839815669954261</c:v>
                </c:pt>
                <c:pt idx="22145">
                  <c:v>0.9184291085761469</c:v>
                </c:pt>
                <c:pt idx="22146">
                  <c:v>0.91846005844548662</c:v>
                </c:pt>
                <c:pt idx="22147">
                  <c:v>0.91849100630732106</c:v>
                </c:pt>
                <c:pt idx="22148">
                  <c:v>0.91852195216140831</c:v>
                </c:pt>
                <c:pt idx="22149">
                  <c:v>0.91855289600750756</c:v>
                </c:pt>
                <c:pt idx="22150">
                  <c:v>0.91858383784537823</c:v>
                </c:pt>
                <c:pt idx="22151">
                  <c:v>0.91861477767477817</c:v>
                </c:pt>
                <c:pt idx="22152">
                  <c:v>0.91864571549546636</c:v>
                </c:pt>
                <c:pt idx="22153">
                  <c:v>0.91867665130720122</c:v>
                </c:pt>
                <c:pt idx="22154">
                  <c:v>0.91870758510974082</c:v>
                </c:pt>
                <c:pt idx="22155">
                  <c:v>0.91873851690284403</c:v>
                </c:pt>
                <c:pt idx="22156">
                  <c:v>0.91876944668626837</c:v>
                </c:pt>
                <c:pt idx="22157">
                  <c:v>0.91880037445977303</c:v>
                </c:pt>
                <c:pt idx="22158">
                  <c:v>0.9188313002231151</c:v>
                </c:pt>
                <c:pt idx="22159">
                  <c:v>0.91886222397605277</c:v>
                </c:pt>
                <c:pt idx="22160">
                  <c:v>0.91889314571834424</c:v>
                </c:pt>
                <c:pt idx="22161">
                  <c:v>0.91892406544974747</c:v>
                </c:pt>
                <c:pt idx="22162">
                  <c:v>0.91895498317001922</c:v>
                </c:pt>
                <c:pt idx="22163">
                  <c:v>0.91898589887891824</c:v>
                </c:pt>
                <c:pt idx="22164">
                  <c:v>0.91901681257620105</c:v>
                </c:pt>
                <c:pt idx="22165">
                  <c:v>0.91904772426162606</c:v>
                </c:pt>
                <c:pt idx="22166">
                  <c:v>0.91907863393495015</c:v>
                </c:pt>
                <c:pt idx="22167">
                  <c:v>0.9191095415959305</c:v>
                </c:pt>
                <c:pt idx="22168">
                  <c:v>0.91914044724432453</c:v>
                </c:pt>
                <c:pt idx="22169">
                  <c:v>0.91917135087988955</c:v>
                </c:pt>
                <c:pt idx="22170">
                  <c:v>0.91920225250238219</c:v>
                </c:pt>
                <c:pt idx="22171">
                  <c:v>0.91923315211155932</c:v>
                </c:pt>
                <c:pt idx="22172">
                  <c:v>0.91926404970717801</c:v>
                </c:pt>
                <c:pt idx="22173">
                  <c:v>0.91929494528899525</c:v>
                </c:pt>
                <c:pt idx="22174">
                  <c:v>0.91932583885676777</c:v>
                </c:pt>
                <c:pt idx="22175">
                  <c:v>0.91935673041025145</c:v>
                </c:pt>
                <c:pt idx="22176">
                  <c:v>0.91938761994920359</c:v>
                </c:pt>
                <c:pt idx="22177">
                  <c:v>0.91941850747337994</c:v>
                </c:pt>
                <c:pt idx="22178">
                  <c:v>0.91944939298253747</c:v>
                </c:pt>
                <c:pt idx="22179">
                  <c:v>0.91948027647643205</c:v>
                </c:pt>
                <c:pt idx="22180">
                  <c:v>0.91951115795481997</c:v>
                </c:pt>
                <c:pt idx="22181">
                  <c:v>0.91954203741745744</c:v>
                </c:pt>
                <c:pt idx="22182">
                  <c:v>0.91957291486409998</c:v>
                </c:pt>
                <c:pt idx="22183">
                  <c:v>0.91960379029450412</c:v>
                </c:pt>
                <c:pt idx="22184">
                  <c:v>0.91963466370842473</c:v>
                </c:pt>
                <c:pt idx="22185">
                  <c:v>0.91966553510561899</c:v>
                </c:pt>
                <c:pt idx="22186">
                  <c:v>0.91969640448584133</c:v>
                </c:pt>
                <c:pt idx="22187">
                  <c:v>0.91972727184884795</c:v>
                </c:pt>
                <c:pt idx="22188">
                  <c:v>0.91975813719439359</c:v>
                </c:pt>
                <c:pt idx="22189">
                  <c:v>0.91978900052223445</c:v>
                </c:pt>
                <c:pt idx="22190">
                  <c:v>0.91981986183212594</c:v>
                </c:pt>
                <c:pt idx="22191">
                  <c:v>0.91985072112382282</c:v>
                </c:pt>
                <c:pt idx="22192">
                  <c:v>0.91988157839707962</c:v>
                </c:pt>
                <c:pt idx="22193">
                  <c:v>0.91991243365165243</c:v>
                </c:pt>
                <c:pt idx="22194">
                  <c:v>0.91994328688729565</c:v>
                </c:pt>
                <c:pt idx="22195">
                  <c:v>0.91997413810376494</c:v>
                </c:pt>
                <c:pt idx="22196">
                  <c:v>0.92000498730081415</c:v>
                </c:pt>
                <c:pt idx="22197">
                  <c:v>0.92003583447819792</c:v>
                </c:pt>
                <c:pt idx="22198">
                  <c:v>0.92006667963567168</c:v>
                </c:pt>
                <c:pt idx="22199">
                  <c:v>0.92009752277298962</c:v>
                </c:pt>
                <c:pt idx="22200">
                  <c:v>0.92012836388990571</c:v>
                </c:pt>
                <c:pt idx="22201">
                  <c:v>0.92015920298617482</c:v>
                </c:pt>
                <c:pt idx="22202">
                  <c:v>0.92019004006155103</c:v>
                </c:pt>
                <c:pt idx="22203">
                  <c:v>0.92022087511578876</c:v>
                </c:pt>
                <c:pt idx="22204">
                  <c:v>0.92025170814864199</c:v>
                </c:pt>
                <c:pt idx="22205">
                  <c:v>0.92028253915986402</c:v>
                </c:pt>
                <c:pt idx="22206">
                  <c:v>0.92031336814921016</c:v>
                </c:pt>
                <c:pt idx="22207">
                  <c:v>0.92034419511643328</c:v>
                </c:pt>
                <c:pt idx="22208">
                  <c:v>0.92037502006128691</c:v>
                </c:pt>
                <c:pt idx="22209">
                  <c:v>0.92040584298352546</c:v>
                </c:pt>
                <c:pt idx="22210">
                  <c:v>0.92043666388290202</c:v>
                </c:pt>
                <c:pt idx="22211">
                  <c:v>0.92046748275917012</c:v>
                </c:pt>
                <c:pt idx="22212">
                  <c:v>0.92049829961208363</c:v>
                </c:pt>
                <c:pt idx="22213">
                  <c:v>0.92052911444139551</c:v>
                </c:pt>
                <c:pt idx="22214">
                  <c:v>0.92055992724685876</c:v>
                </c:pt>
                <c:pt idx="22215">
                  <c:v>0.92059073802822722</c:v>
                </c:pt>
                <c:pt idx="22216">
                  <c:v>0.92062154678525265</c:v>
                </c:pt>
                <c:pt idx="22217">
                  <c:v>0.92065235351768948</c:v>
                </c:pt>
                <c:pt idx="22218">
                  <c:v>0.92068315822528957</c:v>
                </c:pt>
                <c:pt idx="22219">
                  <c:v>0.92071396090780622</c:v>
                </c:pt>
                <c:pt idx="22220">
                  <c:v>0.92074476156499219</c:v>
                </c:pt>
                <c:pt idx="22221">
                  <c:v>0.92077556019659945</c:v>
                </c:pt>
                <c:pt idx="22222">
                  <c:v>0.92080635680238143</c:v>
                </c:pt>
                <c:pt idx="22223">
                  <c:v>0.92083715138209021</c:v>
                </c:pt>
                <c:pt idx="22224">
                  <c:v>0.92086794393547788</c:v>
                </c:pt>
                <c:pt idx="22225">
                  <c:v>0.92089873446229675</c:v>
                </c:pt>
                <c:pt idx="22226">
                  <c:v>0.92092952296229935</c:v>
                </c:pt>
                <c:pt idx="22227">
                  <c:v>0.92096030943523788</c:v>
                </c:pt>
                <c:pt idx="22228">
                  <c:v>0.92099109388086409</c:v>
                </c:pt>
                <c:pt idx="22229">
                  <c:v>0.92102187629892951</c:v>
                </c:pt>
                <c:pt idx="22230">
                  <c:v>0.92105265668918634</c:v>
                </c:pt>
                <c:pt idx="22231">
                  <c:v>0.92108343505138657</c:v>
                </c:pt>
                <c:pt idx="22232">
                  <c:v>0.92111421138528193</c:v>
                </c:pt>
                <c:pt idx="22233">
                  <c:v>0.92114498569062353</c:v>
                </c:pt>
                <c:pt idx="22234">
                  <c:v>0.92117575796716256</c:v>
                </c:pt>
                <c:pt idx="22235">
                  <c:v>0.92120652821465121</c:v>
                </c:pt>
                <c:pt idx="22236">
                  <c:v>0.92123729643284069</c:v>
                </c:pt>
                <c:pt idx="22237">
                  <c:v>0.92126806262148209</c:v>
                </c:pt>
                <c:pt idx="22238">
                  <c:v>0.92129882678032604</c:v>
                </c:pt>
                <c:pt idx="22239">
                  <c:v>0.92132958890912453</c:v>
                </c:pt>
                <c:pt idx="22240">
                  <c:v>0.92136034900762753</c:v>
                </c:pt>
                <c:pt idx="22241">
                  <c:v>0.92139110707558713</c:v>
                </c:pt>
                <c:pt idx="22242">
                  <c:v>0.9214218631127532</c:v>
                </c:pt>
                <c:pt idx="22243">
                  <c:v>0.92145261711887649</c:v>
                </c:pt>
                <c:pt idx="22244">
                  <c:v>0.92148336909370787</c:v>
                </c:pt>
                <c:pt idx="22245">
                  <c:v>0.92151411903699787</c:v>
                </c:pt>
                <c:pt idx="22246">
                  <c:v>0.92154486694849691</c:v>
                </c:pt>
                <c:pt idx="22247">
                  <c:v>0.92157561282795541</c:v>
                </c:pt>
                <c:pt idx="22248">
                  <c:v>0.92160635667512314</c:v>
                </c:pt>
                <c:pt idx="22249">
                  <c:v>0.92163709848975095</c:v>
                </c:pt>
                <c:pt idx="22250">
                  <c:v>0.92166783827158916</c:v>
                </c:pt>
                <c:pt idx="22251">
                  <c:v>0.92169857602038707</c:v>
                </c:pt>
                <c:pt idx="22252">
                  <c:v>0.92172931173589423</c:v>
                </c:pt>
                <c:pt idx="22253">
                  <c:v>0.92176004541786161</c:v>
                </c:pt>
                <c:pt idx="22254">
                  <c:v>0.9217907770660384</c:v>
                </c:pt>
                <c:pt idx="22255">
                  <c:v>0.92182150668017426</c:v>
                </c:pt>
                <c:pt idx="22256">
                  <c:v>0.92185223426001883</c:v>
                </c:pt>
                <c:pt idx="22257">
                  <c:v>0.92188295980532131</c:v>
                </c:pt>
                <c:pt idx="22258">
                  <c:v>0.92191368331583168</c:v>
                </c:pt>
                <c:pt idx="22259">
                  <c:v>0.9219444047912988</c:v>
                </c:pt>
                <c:pt idx="22260">
                  <c:v>0.92197512423147165</c:v>
                </c:pt>
                <c:pt idx="22261">
                  <c:v>0.92200584163610044</c:v>
                </c:pt>
                <c:pt idx="22262">
                  <c:v>0.92203655700493303</c:v>
                </c:pt>
                <c:pt idx="22263">
                  <c:v>0.92206727033771896</c:v>
                </c:pt>
                <c:pt idx="22264">
                  <c:v>0.92209798163420675</c:v>
                </c:pt>
                <c:pt idx="22265">
                  <c:v>0.92212869089414562</c:v>
                </c:pt>
                <c:pt idx="22266">
                  <c:v>0.92215939811728431</c:v>
                </c:pt>
                <c:pt idx="22267">
                  <c:v>0.92219010330337092</c:v>
                </c:pt>
                <c:pt idx="22268">
                  <c:v>0.92222080645215398</c:v>
                </c:pt>
                <c:pt idx="22269">
                  <c:v>0.92225150756338292</c:v>
                </c:pt>
                <c:pt idx="22270">
                  <c:v>0.92228220663680505</c:v>
                </c:pt>
                <c:pt idx="22271">
                  <c:v>0.922312903672169</c:v>
                </c:pt>
                <c:pt idx="22272">
                  <c:v>0.92234359866922289</c:v>
                </c:pt>
                <c:pt idx="22273">
                  <c:v>0.92237429162771489</c:v>
                </c:pt>
                <c:pt idx="22274">
                  <c:v>0.92240498254739267</c:v>
                </c:pt>
                <c:pt idx="22275">
                  <c:v>0.92243567142800442</c:v>
                </c:pt>
                <c:pt idx="22276">
                  <c:v>0.92246635826929857</c:v>
                </c:pt>
                <c:pt idx="22277">
                  <c:v>0.92249704307102154</c:v>
                </c:pt>
                <c:pt idx="22278">
                  <c:v>0.92252772583292197</c:v>
                </c:pt>
                <c:pt idx="22279">
                  <c:v>0.92255840655474675</c:v>
                </c:pt>
                <c:pt idx="22280">
                  <c:v>0.92258908523624406</c:v>
                </c:pt>
                <c:pt idx="22281">
                  <c:v>0.92261976187716066</c:v>
                </c:pt>
                <c:pt idx="22282">
                  <c:v>0.92265043647724443</c:v>
                </c:pt>
                <c:pt idx="22283">
                  <c:v>0.92268110903624223</c:v>
                </c:pt>
                <c:pt idx="22284">
                  <c:v>0.92271177955390116</c:v>
                </c:pt>
                <c:pt idx="22285">
                  <c:v>0.92274244802996797</c:v>
                </c:pt>
                <c:pt idx="22286">
                  <c:v>0.92277311446419019</c:v>
                </c:pt>
                <c:pt idx="22287">
                  <c:v>0.92280377885631459</c:v>
                </c:pt>
                <c:pt idx="22288">
                  <c:v>0.92283444120608782</c:v>
                </c:pt>
                <c:pt idx="22289">
                  <c:v>0.92286510151325651</c:v>
                </c:pt>
                <c:pt idx="22290">
                  <c:v>0.92289575977756733</c:v>
                </c:pt>
                <c:pt idx="22291">
                  <c:v>0.92292641599876646</c:v>
                </c:pt>
                <c:pt idx="22292">
                  <c:v>0.92295707017660078</c:v>
                </c:pt>
                <c:pt idx="22293">
                  <c:v>0.92298772231081638</c:v>
                </c:pt>
                <c:pt idx="22294">
                  <c:v>0.9230183724011598</c:v>
                </c:pt>
                <c:pt idx="22295">
                  <c:v>0.92304902044737669</c:v>
                </c:pt>
                <c:pt idx="22296">
                  <c:v>0.92307966644921347</c:v>
                </c:pt>
                <c:pt idx="22297">
                  <c:v>0.92311031040641611</c:v>
                </c:pt>
                <c:pt idx="22298">
                  <c:v>0.92314095231872961</c:v>
                </c:pt>
                <c:pt idx="22299">
                  <c:v>0.92317159218590172</c:v>
                </c:pt>
                <c:pt idx="22300">
                  <c:v>0.92320223000767687</c:v>
                </c:pt>
                <c:pt idx="22301">
                  <c:v>0.92323286578380059</c:v>
                </c:pt>
                <c:pt idx="22302">
                  <c:v>0.92326349951401854</c:v>
                </c:pt>
                <c:pt idx="22303">
                  <c:v>0.92329413119807635</c:v>
                </c:pt>
                <c:pt idx="22304">
                  <c:v>0.92332476083571935</c:v>
                </c:pt>
                <c:pt idx="22305">
                  <c:v>0.92335538842669296</c:v>
                </c:pt>
                <c:pt idx="22306">
                  <c:v>0.92338601397074183</c:v>
                </c:pt>
                <c:pt idx="22307">
                  <c:v>0.92341663746761138</c:v>
                </c:pt>
                <c:pt idx="22308">
                  <c:v>0.9234472589170476</c:v>
                </c:pt>
                <c:pt idx="22309">
                  <c:v>0.92347787831879358</c:v>
                </c:pt>
                <c:pt idx="22310">
                  <c:v>0.92350849567259519</c:v>
                </c:pt>
                <c:pt idx="22311">
                  <c:v>0.92353911097819741</c:v>
                </c:pt>
                <c:pt idx="22312">
                  <c:v>0.92356972423534434</c:v>
                </c:pt>
                <c:pt idx="22313">
                  <c:v>0.92360033544378073</c:v>
                </c:pt>
                <c:pt idx="22314">
                  <c:v>0.9236309446032509</c:v>
                </c:pt>
                <c:pt idx="22315">
                  <c:v>0.92366155171349962</c:v>
                </c:pt>
                <c:pt idx="22316">
                  <c:v>0.92369215677427097</c:v>
                </c:pt>
                <c:pt idx="22317">
                  <c:v>0.92372275978530916</c:v>
                </c:pt>
                <c:pt idx="22318">
                  <c:v>0.92375336074635828</c:v>
                </c:pt>
                <c:pt idx="22319">
                  <c:v>0.92378395965716298</c:v>
                </c:pt>
                <c:pt idx="22320">
                  <c:v>0.92381455651746591</c:v>
                </c:pt>
                <c:pt idx="22321">
                  <c:v>0.92384515132701217</c:v>
                </c:pt>
                <c:pt idx="22322">
                  <c:v>0.92387574408554463</c:v>
                </c:pt>
                <c:pt idx="22323">
                  <c:v>0.92390633479280782</c:v>
                </c:pt>
                <c:pt idx="22324">
                  <c:v>0.9239369234485445</c:v>
                </c:pt>
                <c:pt idx="22325">
                  <c:v>0.923967510052499</c:v>
                </c:pt>
                <c:pt idx="22326">
                  <c:v>0.9239980946044144</c:v>
                </c:pt>
                <c:pt idx="22327">
                  <c:v>0.92402867710403391</c:v>
                </c:pt>
                <c:pt idx="22328">
                  <c:v>0.92405925755110041</c:v>
                </c:pt>
                <c:pt idx="22329">
                  <c:v>0.9240898359453581</c:v>
                </c:pt>
                <c:pt idx="22330">
                  <c:v>0.92412041228654918</c:v>
                </c:pt>
                <c:pt idx="22331">
                  <c:v>0.92415098657441719</c:v>
                </c:pt>
                <c:pt idx="22332">
                  <c:v>0.9241815588087039</c:v>
                </c:pt>
                <c:pt idx="22333">
                  <c:v>0.92421212898915384</c:v>
                </c:pt>
                <c:pt idx="22334">
                  <c:v>0.92424269711550833</c:v>
                </c:pt>
                <c:pt idx="22335">
                  <c:v>0.92427326318751046</c:v>
                </c:pt>
                <c:pt idx="22336">
                  <c:v>0.92430382720490267</c:v>
                </c:pt>
                <c:pt idx="22337">
                  <c:v>0.92433438916742805</c:v>
                </c:pt>
                <c:pt idx="22338">
                  <c:v>0.92436494907482813</c:v>
                </c:pt>
                <c:pt idx="22339">
                  <c:v>0.92439550692684591</c:v>
                </c:pt>
                <c:pt idx="22340">
                  <c:v>0.92442606272322259</c:v>
                </c:pt>
                <c:pt idx="22341">
                  <c:v>0.9244566164637007</c:v>
                </c:pt>
                <c:pt idx="22342">
                  <c:v>0.92448716814802301</c:v>
                </c:pt>
                <c:pt idx="22343">
                  <c:v>0.9245177177759305</c:v>
                </c:pt>
                <c:pt idx="22344">
                  <c:v>0.92454826534716505</c:v>
                </c:pt>
                <c:pt idx="22345">
                  <c:v>0.92457881086146854</c:v>
                </c:pt>
                <c:pt idx="22346">
                  <c:v>0.92460935431858349</c:v>
                </c:pt>
                <c:pt idx="22347">
                  <c:v>0.92463989571825023</c:v>
                </c:pt>
                <c:pt idx="22348">
                  <c:v>0.92467043506021085</c:v>
                </c:pt>
                <c:pt idx="22349">
                  <c:v>0.92470097234420656</c:v>
                </c:pt>
                <c:pt idx="22350">
                  <c:v>0.92473150756997813</c:v>
                </c:pt>
                <c:pt idx="22351">
                  <c:v>0.92476204073726809</c:v>
                </c:pt>
                <c:pt idx="22352">
                  <c:v>0.92479257184581631</c:v>
                </c:pt>
                <c:pt idx="22353">
                  <c:v>0.92482310089536435</c:v>
                </c:pt>
                <c:pt idx="22354">
                  <c:v>0.92485362788565328</c:v>
                </c:pt>
                <c:pt idx="22355">
                  <c:v>0.92488415281642378</c:v>
                </c:pt>
                <c:pt idx="22356">
                  <c:v>0.92491467568741692</c:v>
                </c:pt>
                <c:pt idx="22357">
                  <c:v>0.92494519649837237</c:v>
                </c:pt>
                <c:pt idx="22358">
                  <c:v>0.92497571524903166</c:v>
                </c:pt>
                <c:pt idx="22359">
                  <c:v>0.92500623193913512</c:v>
                </c:pt>
                <c:pt idx="22360">
                  <c:v>0.92503674656842316</c:v>
                </c:pt>
                <c:pt idx="22361">
                  <c:v>0.92506725913663557</c:v>
                </c:pt>
                <c:pt idx="22362">
                  <c:v>0.92509776964351342</c:v>
                </c:pt>
                <c:pt idx="22363">
                  <c:v>0.92512827808879639</c:v>
                </c:pt>
                <c:pt idx="22364">
                  <c:v>0.92515878447222466</c:v>
                </c:pt>
                <c:pt idx="22365">
                  <c:v>0.92518928879353779</c:v>
                </c:pt>
                <c:pt idx="22366">
                  <c:v>0.92521979105247609</c:v>
                </c:pt>
                <c:pt idx="22367">
                  <c:v>0.92525029124877933</c:v>
                </c:pt>
                <c:pt idx="22368">
                  <c:v>0.92528078938218716</c:v>
                </c:pt>
                <c:pt idx="22369">
                  <c:v>0.9253112854524389</c:v>
                </c:pt>
                <c:pt idx="22370">
                  <c:v>0.92534177945927454</c:v>
                </c:pt>
                <c:pt idx="22371">
                  <c:v>0.92537227140243306</c:v>
                </c:pt>
                <c:pt idx="22372">
                  <c:v>0.92540276128165444</c:v>
                </c:pt>
                <c:pt idx="22373">
                  <c:v>0.92543324909667701</c:v>
                </c:pt>
                <c:pt idx="22374">
                  <c:v>0.92546373484724065</c:v>
                </c:pt>
                <c:pt idx="22375">
                  <c:v>0.92549421853308433</c:v>
                </c:pt>
                <c:pt idx="22376">
                  <c:v>0.92552470015394672</c:v>
                </c:pt>
                <c:pt idx="22377">
                  <c:v>0.92555517970956713</c:v>
                </c:pt>
                <c:pt idx="22378">
                  <c:v>0.92558565719968366</c:v>
                </c:pt>
                <c:pt idx="22379">
                  <c:v>0.92561613262403575</c:v>
                </c:pt>
                <c:pt idx="22380">
                  <c:v>0.92564660598236181</c:v>
                </c:pt>
                <c:pt idx="22381">
                  <c:v>0.92567707727440041</c:v>
                </c:pt>
                <c:pt idx="22382">
                  <c:v>0.9257075464998894</c:v>
                </c:pt>
                <c:pt idx="22383">
                  <c:v>0.92573801365856845</c:v>
                </c:pt>
                <c:pt idx="22384">
                  <c:v>0.92576847875017476</c:v>
                </c:pt>
                <c:pt idx="22385">
                  <c:v>0.92579894177444688</c:v>
                </c:pt>
                <c:pt idx="22386">
                  <c:v>0.92582940273112257</c:v>
                </c:pt>
                <c:pt idx="22387">
                  <c:v>0.92585986161994005</c:v>
                </c:pt>
                <c:pt idx="22388">
                  <c:v>0.92589031844063752</c:v>
                </c:pt>
                <c:pt idx="22389">
                  <c:v>0.92592077319295241</c:v>
                </c:pt>
                <c:pt idx="22390">
                  <c:v>0.92595122587662226</c:v>
                </c:pt>
                <c:pt idx="22391">
                  <c:v>0.92598167649138563</c:v>
                </c:pt>
                <c:pt idx="22392">
                  <c:v>0.92601212503697905</c:v>
                </c:pt>
                <c:pt idx="22393">
                  <c:v>0.92604257151314051</c:v>
                </c:pt>
                <c:pt idx="22394">
                  <c:v>0.92607301591960722</c:v>
                </c:pt>
                <c:pt idx="22395">
                  <c:v>0.92610345825611684</c:v>
                </c:pt>
                <c:pt idx="22396">
                  <c:v>0.92613389852240569</c:v>
                </c:pt>
                <c:pt idx="22397">
                  <c:v>0.92616433671821186</c:v>
                </c:pt>
                <c:pt idx="22398">
                  <c:v>0.92619477284327201</c:v>
                </c:pt>
                <c:pt idx="22399">
                  <c:v>0.92622520689732302</c:v>
                </c:pt>
                <c:pt idx="22400">
                  <c:v>0.92625563888010143</c:v>
                </c:pt>
                <c:pt idx="22401">
                  <c:v>0.92628606879134434</c:v>
                </c:pt>
                <c:pt idx="22402">
                  <c:v>0.92631649663078841</c:v>
                </c:pt>
                <c:pt idx="22403">
                  <c:v>0.9263469223981704</c:v>
                </c:pt>
                <c:pt idx="22404">
                  <c:v>0.92637734609322608</c:v>
                </c:pt>
                <c:pt idx="22405">
                  <c:v>0.92640776771569244</c:v>
                </c:pt>
                <c:pt idx="22406">
                  <c:v>0.92643818726530591</c:v>
                </c:pt>
                <c:pt idx="22407">
                  <c:v>0.92646860474180259</c:v>
                </c:pt>
                <c:pt idx="22408">
                  <c:v>0.9264990201449177</c:v>
                </c:pt>
                <c:pt idx="22409">
                  <c:v>0.92652943347438843</c:v>
                </c:pt>
                <c:pt idx="22410">
                  <c:v>0.92655984472995023</c:v>
                </c:pt>
                <c:pt idx="22411">
                  <c:v>0.92659025391133931</c:v>
                </c:pt>
                <c:pt idx="22412">
                  <c:v>0.92662066101829077</c:v>
                </c:pt>
                <c:pt idx="22413">
                  <c:v>0.92665106605054082</c:v>
                </c:pt>
                <c:pt idx="22414">
                  <c:v>0.92668146900782489</c:v>
                </c:pt>
                <c:pt idx="22415">
                  <c:v>0.9267118698898783</c:v>
                </c:pt>
                <c:pt idx="22416">
                  <c:v>0.92674226869643672</c:v>
                </c:pt>
                <c:pt idx="22417">
                  <c:v>0.92677266542723502</c:v>
                </c:pt>
                <c:pt idx="22418">
                  <c:v>0.92680306008200941</c:v>
                </c:pt>
                <c:pt idx="22419">
                  <c:v>0.92683345266049433</c:v>
                </c:pt>
                <c:pt idx="22420">
                  <c:v>0.92686384316242432</c:v>
                </c:pt>
                <c:pt idx="22421">
                  <c:v>0.92689423158753514</c:v>
                </c:pt>
                <c:pt idx="22422">
                  <c:v>0.92692461793556169</c:v>
                </c:pt>
                <c:pt idx="22423">
                  <c:v>0.92695500220623805</c:v>
                </c:pt>
                <c:pt idx="22424">
                  <c:v>0.92698538439929989</c:v>
                </c:pt>
                <c:pt idx="22425">
                  <c:v>0.92701576451448053</c:v>
                </c:pt>
                <c:pt idx="22426">
                  <c:v>0.92704614255151541</c:v>
                </c:pt>
                <c:pt idx="22427">
                  <c:v>0.92707651851013917</c:v>
                </c:pt>
                <c:pt idx="22428">
                  <c:v>0.92710689239008515</c:v>
                </c:pt>
                <c:pt idx="22429">
                  <c:v>0.92713726419108788</c:v>
                </c:pt>
                <c:pt idx="22430">
                  <c:v>0.92716763391288226</c:v>
                </c:pt>
                <c:pt idx="22431">
                  <c:v>0.9271980015552016</c:v>
                </c:pt>
                <c:pt idx="22432">
                  <c:v>0.92722836711778045</c:v>
                </c:pt>
                <c:pt idx="22433">
                  <c:v>0.9272587306003518</c:v>
                </c:pt>
                <c:pt idx="22434">
                  <c:v>0.92728909200265008</c:v>
                </c:pt>
                <c:pt idx="22435">
                  <c:v>0.92731945132440885</c:v>
                </c:pt>
                <c:pt idx="22436">
                  <c:v>0.92734980856536198</c:v>
                </c:pt>
                <c:pt idx="22437">
                  <c:v>0.92738016372524257</c:v>
                </c:pt>
                <c:pt idx="22438">
                  <c:v>0.92741051680378428</c:v>
                </c:pt>
                <c:pt idx="22439">
                  <c:v>0.92744086780072033</c:v>
                </c:pt>
                <c:pt idx="22440">
                  <c:v>0.92747121671578403</c:v>
                </c:pt>
                <c:pt idx="22441">
                  <c:v>0.92750156354870816</c:v>
                </c:pt>
                <c:pt idx="22442">
                  <c:v>0.92753190829922627</c:v>
                </c:pt>
                <c:pt idx="22443">
                  <c:v>0.92756225096707168</c:v>
                </c:pt>
                <c:pt idx="22444">
                  <c:v>0.9275925915519766</c:v>
                </c:pt>
                <c:pt idx="22445">
                  <c:v>0.92762293005367391</c:v>
                </c:pt>
                <c:pt idx="22446">
                  <c:v>0.92765326647189628</c:v>
                </c:pt>
                <c:pt idx="22447">
                  <c:v>0.92768360080637657</c:v>
                </c:pt>
                <c:pt idx="22448">
                  <c:v>0.92771393305684713</c:v>
                </c:pt>
                <c:pt idx="22449">
                  <c:v>0.9277442632230406</c:v>
                </c:pt>
                <c:pt idx="22450">
                  <c:v>0.92777459130468887</c:v>
                </c:pt>
                <c:pt idx="22451">
                  <c:v>0.92780491730152448</c:v>
                </c:pt>
                <c:pt idx="22452">
                  <c:v>0.9278352412132802</c:v>
                </c:pt>
                <c:pt idx="22453">
                  <c:v>0.92786556303968715</c:v>
                </c:pt>
                <c:pt idx="22454">
                  <c:v>0.92789588278047797</c:v>
                </c:pt>
                <c:pt idx="22455">
                  <c:v>0.92792620043538365</c:v>
                </c:pt>
                <c:pt idx="22456">
                  <c:v>0.92795651600413742</c:v>
                </c:pt>
                <c:pt idx="22457">
                  <c:v>0.92798682948646949</c:v>
                </c:pt>
                <c:pt idx="22458">
                  <c:v>0.92801714088211185</c:v>
                </c:pt>
                <c:pt idx="22459">
                  <c:v>0.92804745019079682</c:v>
                </c:pt>
                <c:pt idx="22460">
                  <c:v>0.92807775741225562</c:v>
                </c:pt>
                <c:pt idx="22461">
                  <c:v>0.92810806254621914</c:v>
                </c:pt>
                <c:pt idx="22462">
                  <c:v>0.92813836559241891</c:v>
                </c:pt>
                <c:pt idx="22463">
                  <c:v>0.9281686665505855</c:v>
                </c:pt>
                <c:pt idx="22464">
                  <c:v>0.92819896542045111</c:v>
                </c:pt>
                <c:pt idx="22465">
                  <c:v>0.92822926220174606</c:v>
                </c:pt>
                <c:pt idx="22466">
                  <c:v>0.92825955689420092</c:v>
                </c:pt>
                <c:pt idx="22467">
                  <c:v>0.92828984949754689</c:v>
                </c:pt>
                <c:pt idx="22468">
                  <c:v>0.92832014001151475</c:v>
                </c:pt>
                <c:pt idx="22469">
                  <c:v>0.92835042843583548</c:v>
                </c:pt>
                <c:pt idx="22470">
                  <c:v>0.92838071477023887</c:v>
                </c:pt>
                <c:pt idx="22471">
                  <c:v>0.92841099901445567</c:v>
                </c:pt>
                <c:pt idx="22472">
                  <c:v>0.928441281168216</c:v>
                </c:pt>
                <c:pt idx="22473">
                  <c:v>0.92847156123125085</c:v>
                </c:pt>
                <c:pt idx="22474">
                  <c:v>0.92850183920328955</c:v>
                </c:pt>
                <c:pt idx="22475">
                  <c:v>0.92853211508406264</c:v>
                </c:pt>
                <c:pt idx="22476">
                  <c:v>0.92856238887329989</c:v>
                </c:pt>
                <c:pt idx="22477">
                  <c:v>0.92859266057073142</c:v>
                </c:pt>
                <c:pt idx="22478">
                  <c:v>0.92862293017608677</c:v>
                </c:pt>
                <c:pt idx="22479">
                  <c:v>0.92865319768909593</c:v>
                </c:pt>
                <c:pt idx="22480">
                  <c:v>0.92868346310948857</c:v>
                </c:pt>
                <c:pt idx="22481">
                  <c:v>0.92871372643699379</c:v>
                </c:pt>
                <c:pt idx="22482">
                  <c:v>0.92874398767134148</c:v>
                </c:pt>
                <c:pt idx="22483">
                  <c:v>0.92877424681226095</c:v>
                </c:pt>
                <c:pt idx="22484">
                  <c:v>0.92880450385948077</c:v>
                </c:pt>
                <c:pt idx="22485">
                  <c:v>0.92883475881273114</c:v>
                </c:pt>
                <c:pt idx="22486">
                  <c:v>0.92886501167174096</c:v>
                </c:pt>
                <c:pt idx="22487">
                  <c:v>0.92889526243623866</c:v>
                </c:pt>
                <c:pt idx="22488">
                  <c:v>0.92892551110595345</c:v>
                </c:pt>
                <c:pt idx="22489">
                  <c:v>0.92895575768061356</c:v>
                </c:pt>
                <c:pt idx="22490">
                  <c:v>0.92898600215994886</c:v>
                </c:pt>
                <c:pt idx="22491">
                  <c:v>0.92901624454368781</c:v>
                </c:pt>
                <c:pt idx="22492">
                  <c:v>0.92904648483155727</c:v>
                </c:pt>
                <c:pt idx="22493">
                  <c:v>0.92907672302328781</c:v>
                </c:pt>
                <c:pt idx="22494">
                  <c:v>0.92910695911860652</c:v>
                </c:pt>
                <c:pt idx="22495">
                  <c:v>0.92913719311724274</c:v>
                </c:pt>
                <c:pt idx="22496">
                  <c:v>0.92916742501892324</c:v>
                </c:pt>
                <c:pt idx="22497">
                  <c:v>0.92919765482337691</c:v>
                </c:pt>
                <c:pt idx="22498">
                  <c:v>0.92922788253033173</c:v>
                </c:pt>
                <c:pt idx="22499">
                  <c:v>0.92925810813951559</c:v>
                </c:pt>
                <c:pt idx="22500">
                  <c:v>0.9292883316506565</c:v>
                </c:pt>
                <c:pt idx="22501">
                  <c:v>0.92931855306348099</c:v>
                </c:pt>
                <c:pt idx="22502">
                  <c:v>0.9293487723777184</c:v>
                </c:pt>
                <c:pt idx="22503">
                  <c:v>0.92937898959309562</c:v>
                </c:pt>
                <c:pt idx="22504">
                  <c:v>0.9294092047093393</c:v>
                </c:pt>
                <c:pt idx="22505">
                  <c:v>0.92943941772617755</c:v>
                </c:pt>
                <c:pt idx="22506">
                  <c:v>0.92946962864333782</c:v>
                </c:pt>
                <c:pt idx="22507">
                  <c:v>0.92949983746054643</c:v>
                </c:pt>
                <c:pt idx="22508">
                  <c:v>0.92953004417753182</c:v>
                </c:pt>
                <c:pt idx="22509">
                  <c:v>0.92956024879401933</c:v>
                </c:pt>
                <c:pt idx="22510">
                  <c:v>0.92959045130973716</c:v>
                </c:pt>
                <c:pt idx="22511">
                  <c:v>0.92962065172441177</c:v>
                </c:pt>
                <c:pt idx="22512">
                  <c:v>0.92965085003776937</c:v>
                </c:pt>
                <c:pt idx="22513">
                  <c:v>0.92968104624953729</c:v>
                </c:pt>
                <c:pt idx="22514">
                  <c:v>0.9297112403594413</c:v>
                </c:pt>
                <c:pt idx="22515">
                  <c:v>0.92974143236720885</c:v>
                </c:pt>
                <c:pt idx="22516">
                  <c:v>0.92977162227256516</c:v>
                </c:pt>
                <c:pt idx="22517">
                  <c:v>0.9298018100752371</c:v>
                </c:pt>
                <c:pt idx="22518">
                  <c:v>0.92983199577495135</c:v>
                </c:pt>
                <c:pt idx="22519">
                  <c:v>0.92986217937143267</c:v>
                </c:pt>
                <c:pt idx="22520">
                  <c:v>0.92989236086440841</c:v>
                </c:pt>
                <c:pt idx="22521">
                  <c:v>0.92992254025360344</c:v>
                </c:pt>
                <c:pt idx="22522">
                  <c:v>0.92995271753874365</c:v>
                </c:pt>
                <c:pt idx="22523">
                  <c:v>0.9299828927195557</c:v>
                </c:pt>
                <c:pt idx="22524">
                  <c:v>0.93001306579576459</c:v>
                </c:pt>
                <c:pt idx="22525">
                  <c:v>0.93004323676709566</c:v>
                </c:pt>
                <c:pt idx="22526">
                  <c:v>0.93007340563327434</c:v>
                </c:pt>
                <c:pt idx="22527">
                  <c:v>0.93010357239402619</c:v>
                </c:pt>
                <c:pt idx="22528">
                  <c:v>0.93013373704907654</c:v>
                </c:pt>
                <c:pt idx="22529">
                  <c:v>0.93016389959815049</c:v>
                </c:pt>
                <c:pt idx="22530">
                  <c:v>0.93019406004097283</c:v>
                </c:pt>
                <c:pt idx="22531">
                  <c:v>0.93022421837726899</c:v>
                </c:pt>
                <c:pt idx="22532">
                  <c:v>0.93025437460676363</c:v>
                </c:pt>
                <c:pt idx="22533">
                  <c:v>0.93028452872918144</c:v>
                </c:pt>
                <c:pt idx="22534">
                  <c:v>0.93031468074424717</c:v>
                </c:pt>
                <c:pt idx="22535">
                  <c:v>0.93034483065168561</c:v>
                </c:pt>
                <c:pt idx="22536">
                  <c:v>0.93037497845122119</c:v>
                </c:pt>
                <c:pt idx="22537">
                  <c:v>0.93040512414257848</c:v>
                </c:pt>
                <c:pt idx="22538">
                  <c:v>0.93043526772548057</c:v>
                </c:pt>
                <c:pt idx="22539">
                  <c:v>0.93046540919965404</c:v>
                </c:pt>
                <c:pt idx="22540">
                  <c:v>0.93049554856482164</c:v>
                </c:pt>
                <c:pt idx="22541">
                  <c:v>0.93052568582070716</c:v>
                </c:pt>
                <c:pt idx="22542">
                  <c:v>0.93055582096703504</c:v>
                </c:pt>
                <c:pt idx="22543">
                  <c:v>0.93058595400352895</c:v>
                </c:pt>
                <c:pt idx="22544">
                  <c:v>0.93061608492991299</c:v>
                </c:pt>
                <c:pt idx="22545">
                  <c:v>0.93064621374591117</c:v>
                </c:pt>
                <c:pt idx="22546">
                  <c:v>0.93067634045124625</c:v>
                </c:pt>
                <c:pt idx="22547">
                  <c:v>0.93070646504564192</c:v>
                </c:pt>
                <c:pt idx="22548">
                  <c:v>0.93073658752882182</c:v>
                </c:pt>
                <c:pt idx="22549">
                  <c:v>0.93076670790050964</c:v>
                </c:pt>
                <c:pt idx="22550">
                  <c:v>0.9307968261604278</c:v>
                </c:pt>
                <c:pt idx="22551">
                  <c:v>0.93082694230830043</c:v>
                </c:pt>
                <c:pt idx="22552">
                  <c:v>0.9308570563438493</c:v>
                </c:pt>
                <c:pt idx="22553">
                  <c:v>0.93088716826679863</c:v>
                </c:pt>
                <c:pt idx="22554">
                  <c:v>0.93091727807687041</c:v>
                </c:pt>
                <c:pt idx="22555">
                  <c:v>0.93094738577378844</c:v>
                </c:pt>
                <c:pt idx="22556">
                  <c:v>0.93097749135727392</c:v>
                </c:pt>
                <c:pt idx="22557">
                  <c:v>0.93100759482705076</c:v>
                </c:pt>
                <c:pt idx="22558">
                  <c:v>0.93103769618284071</c:v>
                </c:pt>
                <c:pt idx="22559">
                  <c:v>0.93106779542436691</c:v>
                </c:pt>
                <c:pt idx="22560">
                  <c:v>0.93109789255135056</c:v>
                </c:pt>
                <c:pt idx="22561">
                  <c:v>0.93112798756351456</c:v>
                </c:pt>
                <c:pt idx="22562">
                  <c:v>0.93115808046058168</c:v>
                </c:pt>
                <c:pt idx="22563">
                  <c:v>0.9311881712422726</c:v>
                </c:pt>
                <c:pt idx="22564">
                  <c:v>0.9312182599083102</c:v>
                </c:pt>
                <c:pt idx="22565">
                  <c:v>0.93124834645841614</c:v>
                </c:pt>
                <c:pt idx="22566">
                  <c:v>0.93127843089231166</c:v>
                </c:pt>
                <c:pt idx="22567">
                  <c:v>0.93130851320971952</c:v>
                </c:pt>
                <c:pt idx="22568">
                  <c:v>0.93133859341036063</c:v>
                </c:pt>
                <c:pt idx="22569">
                  <c:v>0.93136867149395608</c:v>
                </c:pt>
                <c:pt idx="22570">
                  <c:v>0.93139874746022833</c:v>
                </c:pt>
                <c:pt idx="22571">
                  <c:v>0.93142882130889793</c:v>
                </c:pt>
                <c:pt idx="22572">
                  <c:v>0.93145889303968588</c:v>
                </c:pt>
                <c:pt idx="22573">
                  <c:v>0.93148896265231373</c:v>
                </c:pt>
                <c:pt idx="22574">
                  <c:v>0.93151903014650284</c:v>
                </c:pt>
                <c:pt idx="22575">
                  <c:v>0.93154909552197351</c:v>
                </c:pt>
                <c:pt idx="22576">
                  <c:v>0.93157915877844677</c:v>
                </c:pt>
                <c:pt idx="22577">
                  <c:v>0.9316092199156436</c:v>
                </c:pt>
                <c:pt idx="22578">
                  <c:v>0.93163927893328446</c:v>
                </c:pt>
                <c:pt idx="22579">
                  <c:v>0.93166933583108991</c:v>
                </c:pt>
                <c:pt idx="22580">
                  <c:v>0.93169939060878004</c:v>
                </c:pt>
                <c:pt idx="22581">
                  <c:v>0.93172944326607643</c:v>
                </c:pt>
                <c:pt idx="22582">
                  <c:v>0.93175949380269807</c:v>
                </c:pt>
                <c:pt idx="22583">
                  <c:v>0.93178954221836563</c:v>
                </c:pt>
                <c:pt idx="22584">
                  <c:v>0.93181958851279989</c:v>
                </c:pt>
                <c:pt idx="22585">
                  <c:v>0.93184963268571941</c:v>
                </c:pt>
                <c:pt idx="22586">
                  <c:v>0.93187967473684563</c:v>
                </c:pt>
                <c:pt idx="22587">
                  <c:v>0.93190971466589723</c:v>
                </c:pt>
                <c:pt idx="22588">
                  <c:v>0.93193975247259486</c:v>
                </c:pt>
                <c:pt idx="22589">
                  <c:v>0.93196978815665721</c:v>
                </c:pt>
                <c:pt idx="22590">
                  <c:v>0.93199982171780471</c:v>
                </c:pt>
                <c:pt idx="22591">
                  <c:v>0.93202985315575637</c:v>
                </c:pt>
                <c:pt idx="22592">
                  <c:v>0.93205988247023175</c:v>
                </c:pt>
                <c:pt idx="22593">
                  <c:v>0.9320899096609494</c:v>
                </c:pt>
                <c:pt idx="22594">
                  <c:v>0.93211993472762955</c:v>
                </c:pt>
                <c:pt idx="22595">
                  <c:v>0.93214995766999098</c:v>
                </c:pt>
                <c:pt idx="22596">
                  <c:v>0.93217997848775247</c:v>
                </c:pt>
                <c:pt idx="22597">
                  <c:v>0.93220999718063291</c:v>
                </c:pt>
                <c:pt idx="22598">
                  <c:v>0.93224001374835153</c:v>
                </c:pt>
                <c:pt idx="22599">
                  <c:v>0.93227002819062599</c:v>
                </c:pt>
                <c:pt idx="22600">
                  <c:v>0.93230004050717619</c:v>
                </c:pt>
                <c:pt idx="22601">
                  <c:v>0.93233005069772001</c:v>
                </c:pt>
                <c:pt idx="22602">
                  <c:v>0.9323600587619757</c:v>
                </c:pt>
                <c:pt idx="22603">
                  <c:v>0.93239006469966257</c:v>
                </c:pt>
                <c:pt idx="22604">
                  <c:v>0.93242006851049797</c:v>
                </c:pt>
                <c:pt idx="22605">
                  <c:v>0.93245007019420023</c:v>
                </c:pt>
                <c:pt idx="22606">
                  <c:v>0.93248006975048769</c:v>
                </c:pt>
                <c:pt idx="22607">
                  <c:v>0.93251006717907781</c:v>
                </c:pt>
                <c:pt idx="22608">
                  <c:v>0.9325400624796889</c:v>
                </c:pt>
                <c:pt idx="22609">
                  <c:v>0.93257005565203877</c:v>
                </c:pt>
                <c:pt idx="22610">
                  <c:v>0.93260004669584473</c:v>
                </c:pt>
                <c:pt idx="22611">
                  <c:v>0.93263003561082514</c:v>
                </c:pt>
                <c:pt idx="22612">
                  <c:v>0.93266002239669688</c:v>
                </c:pt>
                <c:pt idx="22613">
                  <c:v>0.93269000705317739</c:v>
                </c:pt>
                <c:pt idx="22614">
                  <c:v>0.93271998957998437</c:v>
                </c:pt>
                <c:pt idx="22615">
                  <c:v>0.93274996997683479</c:v>
                </c:pt>
                <c:pt idx="22616">
                  <c:v>0.93277994824344557</c:v>
                </c:pt>
                <c:pt idx="22617">
                  <c:v>0.93280992437953458</c:v>
                </c:pt>
                <c:pt idx="22618">
                  <c:v>0.93283989838481751</c:v>
                </c:pt>
                <c:pt idx="22619">
                  <c:v>0.93286987025901225</c:v>
                </c:pt>
                <c:pt idx="22620">
                  <c:v>0.93289984000183512</c:v>
                </c:pt>
                <c:pt idx="22621">
                  <c:v>0.93292980761300337</c:v>
                </c:pt>
                <c:pt idx="22622">
                  <c:v>0.93295977309223288</c:v>
                </c:pt>
                <c:pt idx="22623">
                  <c:v>0.93298973643924055</c:v>
                </c:pt>
                <c:pt idx="22624">
                  <c:v>0.93301969765374249</c:v>
                </c:pt>
                <c:pt idx="22625">
                  <c:v>0.93304965673545515</c:v>
                </c:pt>
                <c:pt idx="22626">
                  <c:v>0.93307961368409476</c:v>
                </c:pt>
                <c:pt idx="22627">
                  <c:v>0.93310956849937765</c:v>
                </c:pt>
                <c:pt idx="22628">
                  <c:v>0.93313952118101962</c:v>
                </c:pt>
                <c:pt idx="22629">
                  <c:v>0.9331694717287361</c:v>
                </c:pt>
                <c:pt idx="22630">
                  <c:v>0.93319942014224422</c:v>
                </c:pt>
                <c:pt idx="22631">
                  <c:v>0.93322936642125875</c:v>
                </c:pt>
                <c:pt idx="22632">
                  <c:v>0.93325931056549494</c:v>
                </c:pt>
                <c:pt idx="22633">
                  <c:v>0.93328925257466966</c:v>
                </c:pt>
                <c:pt idx="22634">
                  <c:v>0.93331919244849748</c:v>
                </c:pt>
                <c:pt idx="22635">
                  <c:v>0.93334913018669419</c:v>
                </c:pt>
                <c:pt idx="22636">
                  <c:v>0.93337906578897434</c:v>
                </c:pt>
                <c:pt idx="22637">
                  <c:v>0.93340899925505416</c:v>
                </c:pt>
                <c:pt idx="22638">
                  <c:v>0.93343893058464844</c:v>
                </c:pt>
                <c:pt idx="22639">
                  <c:v>0.93346885977747152</c:v>
                </c:pt>
                <c:pt idx="22640">
                  <c:v>0.93349878683323884</c:v>
                </c:pt>
                <c:pt idx="22641">
                  <c:v>0.9335287117516653</c:v>
                </c:pt>
                <c:pt idx="22642">
                  <c:v>0.93355863453246546</c:v>
                </c:pt>
                <c:pt idx="22643">
                  <c:v>0.93358855517535377</c:v>
                </c:pt>
                <c:pt idx="22644">
                  <c:v>0.93361847368004514</c:v>
                </c:pt>
                <c:pt idx="22645">
                  <c:v>0.93364839004625366</c:v>
                </c:pt>
                <c:pt idx="22646">
                  <c:v>0.93367830427369414</c:v>
                </c:pt>
                <c:pt idx="22647">
                  <c:v>0.93370821636208057</c:v>
                </c:pt>
                <c:pt idx="22648">
                  <c:v>0.93373812631112685</c:v>
                </c:pt>
                <c:pt idx="22649">
                  <c:v>0.93376803412054743</c:v>
                </c:pt>
                <c:pt idx="22650">
                  <c:v>0.93379793979005599</c:v>
                </c:pt>
                <c:pt idx="22651">
                  <c:v>0.93382784331936708</c:v>
                </c:pt>
                <c:pt idx="22652">
                  <c:v>0.93385774470819394</c:v>
                </c:pt>
                <c:pt idx="22653">
                  <c:v>0.93388764395624979</c:v>
                </c:pt>
                <c:pt idx="22654">
                  <c:v>0.9339175410632492</c:v>
                </c:pt>
                <c:pt idx="22655">
                  <c:v>0.93394743602890529</c:v>
                </c:pt>
                <c:pt idx="22656">
                  <c:v>0.9339773288529315</c:v>
                </c:pt>
                <c:pt idx="22657">
                  <c:v>0.93400721953504107</c:v>
                </c:pt>
                <c:pt idx="22658">
                  <c:v>0.934037108074947</c:v>
                </c:pt>
                <c:pt idx="22659">
                  <c:v>0.93406699447236285</c:v>
                </c:pt>
                <c:pt idx="22660">
                  <c:v>0.93409687872700153</c:v>
                </c:pt>
                <c:pt idx="22661">
                  <c:v>0.93412676083857549</c:v>
                </c:pt>
                <c:pt idx="22662">
                  <c:v>0.93415664080679917</c:v>
                </c:pt>
                <c:pt idx="22663">
                  <c:v>0.93418651863138324</c:v>
                </c:pt>
                <c:pt idx="22664">
                  <c:v>0.93421639431204206</c:v>
                </c:pt>
                <c:pt idx="22665">
                  <c:v>0.93424626784848708</c:v>
                </c:pt>
                <c:pt idx="22666">
                  <c:v>0.93427613924043129</c:v>
                </c:pt>
                <c:pt idx="22667">
                  <c:v>0.93430600848758694</c:v>
                </c:pt>
                <c:pt idx="22668">
                  <c:v>0.93433587558966658</c:v>
                </c:pt>
                <c:pt idx="22669">
                  <c:v>0.934365740546382</c:v>
                </c:pt>
                <c:pt idx="22670">
                  <c:v>0.93439560335744576</c:v>
                </c:pt>
                <c:pt idx="22671">
                  <c:v>0.93442546402256921</c:v>
                </c:pt>
                <c:pt idx="22672">
                  <c:v>0.93445532254146535</c:v>
                </c:pt>
                <c:pt idx="22673">
                  <c:v>0.93448517891384475</c:v>
                </c:pt>
                <c:pt idx="22674">
                  <c:v>0.93451503313941986</c:v>
                </c:pt>
                <c:pt idx="22675">
                  <c:v>0.93454488521790235</c:v>
                </c:pt>
                <c:pt idx="22676">
                  <c:v>0.93457473514900369</c:v>
                </c:pt>
                <c:pt idx="22677">
                  <c:v>0.93460458293243531</c:v>
                </c:pt>
                <c:pt idx="22678">
                  <c:v>0.93463442856790857</c:v>
                </c:pt>
                <c:pt idx="22679">
                  <c:v>0.93466427205513425</c:v>
                </c:pt>
                <c:pt idx="22680">
                  <c:v>0.93469411339382424</c:v>
                </c:pt>
                <c:pt idx="22681">
                  <c:v>0.93472395258368979</c:v>
                </c:pt>
                <c:pt idx="22682">
                  <c:v>0.93475378962444056</c:v>
                </c:pt>
                <c:pt idx="22683">
                  <c:v>0.93478362451578934</c:v>
                </c:pt>
                <c:pt idx="22684">
                  <c:v>0.93481345725744525</c:v>
                </c:pt>
                <c:pt idx="22685">
                  <c:v>0.93484328784911963</c:v>
                </c:pt>
                <c:pt idx="22686">
                  <c:v>0.93487311629052372</c:v>
                </c:pt>
                <c:pt idx="22687">
                  <c:v>0.93490294258136653</c:v>
                </c:pt>
                <c:pt idx="22688">
                  <c:v>0.93493276672135972</c:v>
                </c:pt>
                <c:pt idx="22689">
                  <c:v>0.93496258871021332</c:v>
                </c:pt>
                <c:pt idx="22690">
                  <c:v>0.93499240854763721</c:v>
                </c:pt>
                <c:pt idx="22691">
                  <c:v>0.93502222623334241</c:v>
                </c:pt>
                <c:pt idx="22692">
                  <c:v>0.93505204176703793</c:v>
                </c:pt>
                <c:pt idx="22693">
                  <c:v>0.93508185514843445</c:v>
                </c:pt>
                <c:pt idx="22694">
                  <c:v>0.93511166637724141</c:v>
                </c:pt>
                <c:pt idx="22695">
                  <c:v>0.93514147545316906</c:v>
                </c:pt>
                <c:pt idx="22696">
                  <c:v>0.93517128237592584</c:v>
                </c:pt>
                <c:pt idx="22697">
                  <c:v>0.93520108714522321</c:v>
                </c:pt>
                <c:pt idx="22698">
                  <c:v>0.93523088976076907</c:v>
                </c:pt>
                <c:pt idx="22699">
                  <c:v>0.93526069022227343</c:v>
                </c:pt>
                <c:pt idx="22700">
                  <c:v>0.93529048852944541</c:v>
                </c:pt>
                <c:pt idx="22701">
                  <c:v>0.93532028468199446</c:v>
                </c:pt>
                <c:pt idx="22702">
                  <c:v>0.93535007867962972</c:v>
                </c:pt>
                <c:pt idx="22703">
                  <c:v>0.93537987052206006</c:v>
                </c:pt>
                <c:pt idx="22704">
                  <c:v>0.93540966020899408</c:v>
                </c:pt>
                <c:pt idx="22705">
                  <c:v>0.93543944774014098</c:v>
                </c:pt>
                <c:pt idx="22706">
                  <c:v>0.93546923311520946</c:v>
                </c:pt>
                <c:pt idx="22707">
                  <c:v>0.9354990163339082</c:v>
                </c:pt>
                <c:pt idx="22708">
                  <c:v>0.93552879739594552</c:v>
                </c:pt>
                <c:pt idx="22709">
                  <c:v>0.9355585763010299</c:v>
                </c:pt>
                <c:pt idx="22710">
                  <c:v>0.93558835304887011</c:v>
                </c:pt>
                <c:pt idx="22711">
                  <c:v>0.9356181276391734</c:v>
                </c:pt>
                <c:pt idx="22712">
                  <c:v>0.93564790007164911</c:v>
                </c:pt>
                <c:pt idx="22713">
                  <c:v>0.9356776703460048</c:v>
                </c:pt>
                <c:pt idx="22714">
                  <c:v>0.93570743846194848</c:v>
                </c:pt>
                <c:pt idx="22715">
                  <c:v>0.93573720441918762</c:v>
                </c:pt>
                <c:pt idx="22716">
                  <c:v>0.93576696821743033</c:v>
                </c:pt>
                <c:pt idx="22717">
                  <c:v>0.93579672985638473</c:v>
                </c:pt>
                <c:pt idx="22718">
                  <c:v>0.93582648933575807</c:v>
                </c:pt>
                <c:pt idx="22719">
                  <c:v>0.93585624665525746</c:v>
                </c:pt>
                <c:pt idx="22720">
                  <c:v>0.93588600181459092</c:v>
                </c:pt>
                <c:pt idx="22721">
                  <c:v>0.93591575481346512</c:v>
                </c:pt>
                <c:pt idx="22722">
                  <c:v>0.93594550565158785</c:v>
                </c:pt>
                <c:pt idx="22723">
                  <c:v>0.93597525432866602</c:v>
                </c:pt>
                <c:pt idx="22724">
                  <c:v>0.93600500084440696</c:v>
                </c:pt>
                <c:pt idx="22725">
                  <c:v>0.9360347451985167</c:v>
                </c:pt>
                <c:pt idx="22726">
                  <c:v>0.93606448739070336</c:v>
                </c:pt>
                <c:pt idx="22727">
                  <c:v>0.93609422742067294</c:v>
                </c:pt>
                <c:pt idx="22728">
                  <c:v>0.93612396528813191</c:v>
                </c:pt>
                <c:pt idx="22729">
                  <c:v>0.93615370099278694</c:v>
                </c:pt>
                <c:pt idx="22730">
                  <c:v>0.93618343453434494</c:v>
                </c:pt>
                <c:pt idx="22731">
                  <c:v>0.93621316591251214</c:v>
                </c:pt>
                <c:pt idx="22732">
                  <c:v>0.9362428951269941</c:v>
                </c:pt>
                <c:pt idx="22733">
                  <c:v>0.93627262217749796</c:v>
                </c:pt>
                <c:pt idx="22734">
                  <c:v>0.9363023470637295</c:v>
                </c:pt>
                <c:pt idx="22735">
                  <c:v>0.93633206978539407</c:v>
                </c:pt>
                <c:pt idx="22736">
                  <c:v>0.93636179034219857</c:v>
                </c:pt>
                <c:pt idx="22737">
                  <c:v>0.93639150873384824</c:v>
                </c:pt>
                <c:pt idx="22738">
                  <c:v>0.93642122496004876</c:v>
                </c:pt>
                <c:pt idx="22739">
                  <c:v>0.93645093902050602</c:v>
                </c:pt>
                <c:pt idx="22740">
                  <c:v>0.93648065091492538</c:v>
                </c:pt>
                <c:pt idx="22741">
                  <c:v>0.93651036064301207</c:v>
                </c:pt>
                <c:pt idx="22742">
                  <c:v>0.93654006820447178</c:v>
                </c:pt>
                <c:pt idx="22743">
                  <c:v>0.9365697735990095</c:v>
                </c:pt>
                <c:pt idx="22744">
                  <c:v>0.93659947682633082</c:v>
                </c:pt>
                <c:pt idx="22745">
                  <c:v>0.93662917788613942</c:v>
                </c:pt>
                <c:pt idx="22746">
                  <c:v>0.93665887677814186</c:v>
                </c:pt>
                <c:pt idx="22747">
                  <c:v>0.93668857350204193</c:v>
                </c:pt>
                <c:pt idx="22748">
                  <c:v>0.93671826805754588</c:v>
                </c:pt>
                <c:pt idx="22749">
                  <c:v>0.93674796044435638</c:v>
                </c:pt>
                <c:pt idx="22750">
                  <c:v>0.936777650662179</c:v>
                </c:pt>
                <c:pt idx="22751">
                  <c:v>0.93680733871071842</c:v>
                </c:pt>
                <c:pt idx="22752">
                  <c:v>0.93683702458967844</c:v>
                </c:pt>
                <c:pt idx="22753">
                  <c:v>0.93686670829876384</c:v>
                </c:pt>
                <c:pt idx="22754">
                  <c:v>0.93689638983767842</c:v>
                </c:pt>
                <c:pt idx="22755">
                  <c:v>0.93692606920612631</c:v>
                </c:pt>
                <c:pt idx="22756">
                  <c:v>0.93695574640381196</c:v>
                </c:pt>
                <c:pt idx="22757">
                  <c:v>0.93698542143043906</c:v>
                </c:pt>
                <c:pt idx="22758">
                  <c:v>0.93701509428571128</c:v>
                </c:pt>
                <c:pt idx="22759">
                  <c:v>0.93704476496933209</c:v>
                </c:pt>
                <c:pt idx="22760">
                  <c:v>0.93707443348100572</c:v>
                </c:pt>
                <c:pt idx="22761">
                  <c:v>0.9371040998204353</c:v>
                </c:pt>
                <c:pt idx="22762">
                  <c:v>0.93713376398732362</c:v>
                </c:pt>
                <c:pt idx="22763">
                  <c:v>0.93716342598137592</c:v>
                </c:pt>
                <c:pt idx="22764">
                  <c:v>0.93719308580229321</c:v>
                </c:pt>
                <c:pt idx="22765">
                  <c:v>0.93722274344978052</c:v>
                </c:pt>
                <c:pt idx="22766">
                  <c:v>0.93725239892353973</c:v>
                </c:pt>
                <c:pt idx="22767">
                  <c:v>0.93728205222327399</c:v>
                </c:pt>
                <c:pt idx="22768">
                  <c:v>0.9373117033486863</c:v>
                </c:pt>
                <c:pt idx="22769">
                  <c:v>0.93734135229947924</c:v>
                </c:pt>
                <c:pt idx="22770">
                  <c:v>0.93737099907535593</c:v>
                </c:pt>
                <c:pt idx="22771">
                  <c:v>0.93740064367601839</c:v>
                </c:pt>
                <c:pt idx="22772">
                  <c:v>0.9374302861011693</c:v>
                </c:pt>
                <c:pt idx="22773">
                  <c:v>0.93745992635051123</c:v>
                </c:pt>
                <c:pt idx="22774">
                  <c:v>0.93748956442374631</c:v>
                </c:pt>
                <c:pt idx="22775">
                  <c:v>0.9375192003205769</c:v>
                </c:pt>
                <c:pt idx="22776">
                  <c:v>0.93754883404070466</c:v>
                </c:pt>
                <c:pt idx="22777">
                  <c:v>0.93757846558383184</c:v>
                </c:pt>
                <c:pt idx="22778">
                  <c:v>0.93760809494966058</c:v>
                </c:pt>
                <c:pt idx="22779">
                  <c:v>0.93763772213789276</c:v>
                </c:pt>
                <c:pt idx="22780">
                  <c:v>0.9376673471482293</c:v>
                </c:pt>
                <c:pt idx="22781">
                  <c:v>0.93769696998037266</c:v>
                </c:pt>
                <c:pt idx="22782">
                  <c:v>0.9377265906340243</c:v>
                </c:pt>
                <c:pt idx="22783">
                  <c:v>0.93775620910888491</c:v>
                </c:pt>
                <c:pt idx="22784">
                  <c:v>0.93778582540465649</c:v>
                </c:pt>
                <c:pt idx="22785">
                  <c:v>0.93781543952103996</c:v>
                </c:pt>
                <c:pt idx="22786">
                  <c:v>0.93784505145773667</c:v>
                </c:pt>
                <c:pt idx="22787">
                  <c:v>0.93787466121444807</c:v>
                </c:pt>
                <c:pt idx="22788">
                  <c:v>0.93790426879087396</c:v>
                </c:pt>
                <c:pt idx="22789">
                  <c:v>0.93793387418671614</c:v>
                </c:pt>
                <c:pt idx="22790">
                  <c:v>0.93796347740167518</c:v>
                </c:pt>
                <c:pt idx="22791">
                  <c:v>0.93799307843545177</c:v>
                </c:pt>
                <c:pt idx="22792">
                  <c:v>0.93802267728774613</c:v>
                </c:pt>
                <c:pt idx="22793">
                  <c:v>0.9380522739582593</c:v>
                </c:pt>
                <c:pt idx="22794">
                  <c:v>0.93808186844669106</c:v>
                </c:pt>
                <c:pt idx="22795">
                  <c:v>0.9381114607527421</c:v>
                </c:pt>
                <c:pt idx="22796">
                  <c:v>0.93814105087611233</c:v>
                </c:pt>
                <c:pt idx="22797">
                  <c:v>0.93817063881650198</c:v>
                </c:pt>
                <c:pt idx="22798">
                  <c:v>0.93820022457361152</c:v>
                </c:pt>
                <c:pt idx="22799">
                  <c:v>0.9382298081471403</c:v>
                </c:pt>
                <c:pt idx="22800">
                  <c:v>0.938259389536788</c:v>
                </c:pt>
                <c:pt idx="22801">
                  <c:v>0.93828896874225409</c:v>
                </c:pt>
                <c:pt idx="22802">
                  <c:v>0.93831854576323903</c:v>
                </c:pt>
                <c:pt idx="22803">
                  <c:v>0.93834812059944239</c:v>
                </c:pt>
                <c:pt idx="22804">
                  <c:v>0.93837769325056308</c:v>
                </c:pt>
                <c:pt idx="22805">
                  <c:v>0.93840726371630012</c:v>
                </c:pt>
                <c:pt idx="22806">
                  <c:v>0.9384368319963533</c:v>
                </c:pt>
                <c:pt idx="22807">
                  <c:v>0.93846639809042154</c:v>
                </c:pt>
                <c:pt idx="22808">
                  <c:v>0.93849596199820406</c:v>
                </c:pt>
                <c:pt idx="22809">
                  <c:v>0.93852552371939924</c:v>
                </c:pt>
                <c:pt idx="22810">
                  <c:v>0.93855508325370707</c:v>
                </c:pt>
                <c:pt idx="22811">
                  <c:v>0.93858464060082503</c:v>
                </c:pt>
                <c:pt idx="22812">
                  <c:v>0.93861419576045257</c:v>
                </c:pt>
                <c:pt idx="22813">
                  <c:v>0.93864374873228773</c:v>
                </c:pt>
                <c:pt idx="22814">
                  <c:v>0.93867329951602962</c:v>
                </c:pt>
                <c:pt idx="22815">
                  <c:v>0.93870284811137639</c:v>
                </c:pt>
                <c:pt idx="22816">
                  <c:v>0.93873239451802593</c:v>
                </c:pt>
                <c:pt idx="22817">
                  <c:v>0.93876193873567659</c:v>
                </c:pt>
                <c:pt idx="22818">
                  <c:v>0.9387914807640263</c:v>
                </c:pt>
                <c:pt idx="22819">
                  <c:v>0.93882102060277373</c:v>
                </c:pt>
                <c:pt idx="22820">
                  <c:v>0.93885055825161634</c:v>
                </c:pt>
                <c:pt idx="22821">
                  <c:v>0.93888009371025172</c:v>
                </c:pt>
                <c:pt idx="22822">
                  <c:v>0.93890962697837754</c:v>
                </c:pt>
                <c:pt idx="22823">
                  <c:v>0.93893915805569139</c:v>
                </c:pt>
                <c:pt idx="22824">
                  <c:v>0.93896868694189151</c:v>
                </c:pt>
                <c:pt idx="22825">
                  <c:v>0.93899821363667468</c:v>
                </c:pt>
                <c:pt idx="22826">
                  <c:v>0.93902773813973817</c:v>
                </c:pt>
                <c:pt idx="22827">
                  <c:v>0.93905726045077942</c:v>
                </c:pt>
                <c:pt idx="22828">
                  <c:v>0.93908678056949557</c:v>
                </c:pt>
                <c:pt idx="22829">
                  <c:v>0.93911629849558353</c:v>
                </c:pt>
                <c:pt idx="22830">
                  <c:v>0.93914581422874011</c:v>
                </c:pt>
                <c:pt idx="22831">
                  <c:v>0.93917532776866253</c:v>
                </c:pt>
                <c:pt idx="22832">
                  <c:v>0.93920483911504704</c:v>
                </c:pt>
                <c:pt idx="22833">
                  <c:v>0.93923434826759111</c:v>
                </c:pt>
                <c:pt idx="22834">
                  <c:v>0.93926385522598976</c:v>
                </c:pt>
                <c:pt idx="22835">
                  <c:v>0.9392933599899409</c:v>
                </c:pt>
                <c:pt idx="22836">
                  <c:v>0.93932286255914044</c:v>
                </c:pt>
                <c:pt idx="22837">
                  <c:v>0.9393523629332845</c:v>
                </c:pt>
                <c:pt idx="22838">
                  <c:v>0.93938186111206889</c:v>
                </c:pt>
                <c:pt idx="22839">
                  <c:v>0.93941135709519075</c:v>
                </c:pt>
                <c:pt idx="22840">
                  <c:v>0.93944085088234519</c:v>
                </c:pt>
                <c:pt idx="22841">
                  <c:v>0.93947034247322825</c:v>
                </c:pt>
                <c:pt idx="22842">
                  <c:v>0.9394998318675355</c:v>
                </c:pt>
                <c:pt idx="22843">
                  <c:v>0.93952931906496318</c:v>
                </c:pt>
                <c:pt idx="22844">
                  <c:v>0.9395588040652062</c:v>
                </c:pt>
                <c:pt idx="22845">
                  <c:v>0.9395882868679607</c:v>
                </c:pt>
                <c:pt idx="22846">
                  <c:v>0.93961776747292169</c:v>
                </c:pt>
                <c:pt idx="22847">
                  <c:v>0.93964724587978454</c:v>
                </c:pt>
                <c:pt idx="22848">
                  <c:v>0.93967672208824404</c:v>
                </c:pt>
                <c:pt idx="22849">
                  <c:v>0.93970619609799622</c:v>
                </c:pt>
                <c:pt idx="22850">
                  <c:v>0.93973566790873519</c:v>
                </c:pt>
                <c:pt idx="22851">
                  <c:v>0.93976513752015645</c:v>
                </c:pt>
                <c:pt idx="22852">
                  <c:v>0.93979460493195455</c:v>
                </c:pt>
                <c:pt idx="22853">
                  <c:v>0.9398240701438243</c:v>
                </c:pt>
                <c:pt idx="22854">
                  <c:v>0.93985353315546039</c:v>
                </c:pt>
                <c:pt idx="22855">
                  <c:v>0.93988299396655683</c:v>
                </c:pt>
                <c:pt idx="22856">
                  <c:v>0.93991245257680867</c:v>
                </c:pt>
                <c:pt idx="22857">
                  <c:v>0.93994190898591012</c:v>
                </c:pt>
                <c:pt idx="22858">
                  <c:v>0.93997136319355512</c:v>
                </c:pt>
                <c:pt idx="22859">
                  <c:v>0.9400008151994379</c:v>
                </c:pt>
                <c:pt idx="22860">
                  <c:v>0.9400302650032526</c:v>
                </c:pt>
                <c:pt idx="22861">
                  <c:v>0.94005971260469345</c:v>
                </c:pt>
                <c:pt idx="22862">
                  <c:v>0.94008915800345361</c:v>
                </c:pt>
                <c:pt idx="22863">
                  <c:v>0.94011860119922763</c:v>
                </c:pt>
                <c:pt idx="22864">
                  <c:v>0.94014804219170811</c:v>
                </c:pt>
                <c:pt idx="22865">
                  <c:v>0.94017748098058973</c:v>
                </c:pt>
                <c:pt idx="22866">
                  <c:v>0.94020691756556563</c:v>
                </c:pt>
                <c:pt idx="22867">
                  <c:v>0.9402363519463286</c:v>
                </c:pt>
                <c:pt idx="22868">
                  <c:v>0.94026578412257233</c:v>
                </c:pt>
                <c:pt idx="22869">
                  <c:v>0.94029521409399031</c:v>
                </c:pt>
                <c:pt idx="22870">
                  <c:v>0.9403246418602752</c:v>
                </c:pt>
                <c:pt idx="22871">
                  <c:v>0.94035406742111982</c:v>
                </c:pt>
                <c:pt idx="22872">
                  <c:v>0.94038349077621752</c:v>
                </c:pt>
                <c:pt idx="22873">
                  <c:v>0.94041291192526033</c:v>
                </c:pt>
                <c:pt idx="22874">
                  <c:v>0.94044233086794227</c:v>
                </c:pt>
                <c:pt idx="22875">
                  <c:v>0.94047174760395458</c:v>
                </c:pt>
                <c:pt idx="22876">
                  <c:v>0.94050116213299051</c:v>
                </c:pt>
                <c:pt idx="22877">
                  <c:v>0.94053057445474197</c:v>
                </c:pt>
                <c:pt idx="22878">
                  <c:v>0.94055998456890166</c:v>
                </c:pt>
                <c:pt idx="22879">
                  <c:v>0.94058939247516216</c:v>
                </c:pt>
                <c:pt idx="22880">
                  <c:v>0.94061879817321425</c:v>
                </c:pt>
                <c:pt idx="22881">
                  <c:v>0.94064820166275109</c:v>
                </c:pt>
                <c:pt idx="22882">
                  <c:v>0.94067760294346447</c:v>
                </c:pt>
                <c:pt idx="22883">
                  <c:v>0.94070700201504576</c:v>
                </c:pt>
                <c:pt idx="22884">
                  <c:v>0.94073639887718707</c:v>
                </c:pt>
                <c:pt idx="22885">
                  <c:v>0.94076579352957934</c:v>
                </c:pt>
                <c:pt idx="22886">
                  <c:v>0.94079518597191536</c:v>
                </c:pt>
                <c:pt idx="22887">
                  <c:v>0.9408245762038856</c:v>
                </c:pt>
                <c:pt idx="22888">
                  <c:v>0.94085396422518197</c:v>
                </c:pt>
                <c:pt idx="22889">
                  <c:v>0.94088335003549473</c:v>
                </c:pt>
                <c:pt idx="22890">
                  <c:v>0.94091273363451566</c:v>
                </c:pt>
                <c:pt idx="22891">
                  <c:v>0.94094211502193603</c:v>
                </c:pt>
                <c:pt idx="22892">
                  <c:v>0.9409714941974463</c:v>
                </c:pt>
                <c:pt idx="22893">
                  <c:v>0.94100087116073761</c:v>
                </c:pt>
                <c:pt idx="22894">
                  <c:v>0.94103024591150086</c:v>
                </c:pt>
                <c:pt idx="22895">
                  <c:v>0.94105961844942643</c:v>
                </c:pt>
                <c:pt idx="22896">
                  <c:v>0.94108898877420466</c:v>
                </c:pt>
                <c:pt idx="22897">
                  <c:v>0.94111835688552647</c:v>
                </c:pt>
                <c:pt idx="22898">
                  <c:v>0.94114772278308167</c:v>
                </c:pt>
                <c:pt idx="22899">
                  <c:v>0.94117708646656151</c:v>
                </c:pt>
                <c:pt idx="22900">
                  <c:v>0.94120644793565511</c:v>
                </c:pt>
                <c:pt idx="22901">
                  <c:v>0.94123580719005284</c:v>
                </c:pt>
                <c:pt idx="22902">
                  <c:v>0.94126516422944539</c:v>
                </c:pt>
                <c:pt idx="22903">
                  <c:v>0.94129451905352113</c:v>
                </c:pt>
                <c:pt idx="22904">
                  <c:v>0.94132387166197162</c:v>
                </c:pt>
                <c:pt idx="22905">
                  <c:v>0.94135322205448491</c:v>
                </c:pt>
                <c:pt idx="22906">
                  <c:v>0.94138257023075178</c:v>
                </c:pt>
                <c:pt idx="22907">
                  <c:v>0.94141191619046138</c:v>
                </c:pt>
                <c:pt idx="22908">
                  <c:v>0.94144125993330241</c:v>
                </c:pt>
                <c:pt idx="22909">
                  <c:v>0.94147060145896511</c:v>
                </c:pt>
                <c:pt idx="22910">
                  <c:v>0.94149994076713872</c:v>
                </c:pt>
                <c:pt idx="22911">
                  <c:v>0.94152927785751139</c:v>
                </c:pt>
                <c:pt idx="22912">
                  <c:v>0.94155861272977293</c:v>
                </c:pt>
                <c:pt idx="22913">
                  <c:v>0.94158794538361135</c:v>
                </c:pt>
                <c:pt idx="22914">
                  <c:v>0.94161727581871646</c:v>
                </c:pt>
                <c:pt idx="22915">
                  <c:v>0.94164660403477674</c:v>
                </c:pt>
                <c:pt idx="22916">
                  <c:v>0.94167593003148053</c:v>
                </c:pt>
                <c:pt idx="22917">
                  <c:v>0.941705253808516</c:v>
                </c:pt>
                <c:pt idx="22918">
                  <c:v>0.94173457536557303</c:v>
                </c:pt>
                <c:pt idx="22919">
                  <c:v>0.94176389470233801</c:v>
                </c:pt>
                <c:pt idx="22920">
                  <c:v>0.9417932118185004</c:v>
                </c:pt>
                <c:pt idx="22921">
                  <c:v>0.94182252671374789</c:v>
                </c:pt>
                <c:pt idx="22922">
                  <c:v>0.94185183938776851</c:v>
                </c:pt>
                <c:pt idx="22923">
                  <c:v>0.94188114984025018</c:v>
                </c:pt>
                <c:pt idx="22924">
                  <c:v>0.94191045807088114</c:v>
                </c:pt>
                <c:pt idx="22925">
                  <c:v>0.94193976407934921</c:v>
                </c:pt>
                <c:pt idx="22926">
                  <c:v>0.94196906786534107</c:v>
                </c:pt>
                <c:pt idx="22927">
                  <c:v>0.94199836942854431</c:v>
                </c:pt>
                <c:pt idx="22928">
                  <c:v>0.94202766876864752</c:v>
                </c:pt>
                <c:pt idx="22929">
                  <c:v>0.94205696588533716</c:v>
                </c:pt>
                <c:pt idx="22930">
                  <c:v>0.94208626077830093</c:v>
                </c:pt>
                <c:pt idx="22931">
                  <c:v>0.94211555344722586</c:v>
                </c:pt>
                <c:pt idx="22932">
                  <c:v>0.94214484389179876</c:v>
                </c:pt>
                <c:pt idx="22933">
                  <c:v>0.94217413211170664</c:v>
                </c:pt>
                <c:pt idx="22934">
                  <c:v>0.94220341810663644</c:v>
                </c:pt>
                <c:pt idx="22935">
                  <c:v>0.94223270187627506</c:v>
                </c:pt>
                <c:pt idx="22936">
                  <c:v>0.94226198342030876</c:v>
                </c:pt>
                <c:pt idx="22937">
                  <c:v>0.94229126273842445</c:v>
                </c:pt>
                <c:pt idx="22938">
                  <c:v>0.94232053983030839</c:v>
                </c:pt>
                <c:pt idx="22939">
                  <c:v>0.94234981469564727</c:v>
                </c:pt>
                <c:pt idx="22940">
                  <c:v>0.94237908733412712</c:v>
                </c:pt>
                <c:pt idx="22941">
                  <c:v>0.94240835774543397</c:v>
                </c:pt>
                <c:pt idx="22942">
                  <c:v>0.94243762592925429</c:v>
                </c:pt>
                <c:pt idx="22943">
                  <c:v>0.94246689188527366</c:v>
                </c:pt>
                <c:pt idx="22944">
                  <c:v>0.9424961556131779</c:v>
                </c:pt>
                <c:pt idx="22945">
                  <c:v>0.94252541711265303</c:v>
                </c:pt>
                <c:pt idx="22946">
                  <c:v>0.94255467638338497</c:v>
                </c:pt>
                <c:pt idx="22947">
                  <c:v>0.94258393342505931</c:v>
                </c:pt>
                <c:pt idx="22948">
                  <c:v>0.94261318823736018</c:v>
                </c:pt>
                <c:pt idx="22949">
                  <c:v>0.94264244081997495</c:v>
                </c:pt>
                <c:pt idx="22950">
                  <c:v>0.94267169117258798</c:v>
                </c:pt>
                <c:pt idx="22951">
                  <c:v>0.94270093929488452</c:v>
                </c:pt>
                <c:pt idx="22952">
                  <c:v>0.94273018518654861</c:v>
                </c:pt>
                <c:pt idx="22953">
                  <c:v>0.94275942884726727</c:v>
                </c:pt>
                <c:pt idx="22954">
                  <c:v>0.94278867027672431</c:v>
                </c:pt>
                <c:pt idx="22955">
                  <c:v>0.94281790947460475</c:v>
                </c:pt>
                <c:pt idx="22956">
                  <c:v>0.94284714644059275</c:v>
                </c:pt>
                <c:pt idx="22957">
                  <c:v>0.94287638117437278</c:v>
                </c:pt>
                <c:pt idx="22958">
                  <c:v>0.94290561367563086</c:v>
                </c:pt>
                <c:pt idx="22959">
                  <c:v>0.94293484394405025</c:v>
                </c:pt>
                <c:pt idx="22960">
                  <c:v>0.94296407197931531</c:v>
                </c:pt>
                <c:pt idx="22961">
                  <c:v>0.94299329778111018</c:v>
                </c:pt>
                <c:pt idx="22962">
                  <c:v>0.94302252134911957</c:v>
                </c:pt>
                <c:pt idx="22963">
                  <c:v>0.94305174268302683</c:v>
                </c:pt>
                <c:pt idx="22964">
                  <c:v>0.9430809617825161</c:v>
                </c:pt>
                <c:pt idx="22965">
                  <c:v>0.94311017864727131</c:v>
                </c:pt>
                <c:pt idx="22966">
                  <c:v>0.94313939327697616</c:v>
                </c:pt>
                <c:pt idx="22967">
                  <c:v>0.943168605671314</c:v>
                </c:pt>
                <c:pt idx="22968">
                  <c:v>0.94319781582996909</c:v>
                </c:pt>
                <c:pt idx="22969">
                  <c:v>0.94322702375262368</c:v>
                </c:pt>
                <c:pt idx="22970">
                  <c:v>0.94325622943896192</c:v>
                </c:pt>
                <c:pt idx="22971">
                  <c:v>0.94328543288866684</c:v>
                </c:pt>
                <c:pt idx="22972">
                  <c:v>0.9433146341014218</c:v>
                </c:pt>
                <c:pt idx="22973">
                  <c:v>0.9433438330769095</c:v>
                </c:pt>
                <c:pt idx="22974">
                  <c:v>0.94337302981481352</c:v>
                </c:pt>
                <c:pt idx="22975">
                  <c:v>0.9434022243148158</c:v>
                </c:pt>
                <c:pt idx="22976">
                  <c:v>0.94343141657659935</c:v>
                </c:pt>
                <c:pt idx="22977">
                  <c:v>0.94346060659984676</c:v>
                </c:pt>
                <c:pt idx="22978">
                  <c:v>0.94348979438424108</c:v>
                </c:pt>
                <c:pt idx="22979">
                  <c:v>0.94351897992946432</c:v>
                </c:pt>
                <c:pt idx="22980">
                  <c:v>0.94354816323519952</c:v>
                </c:pt>
                <c:pt idx="22981">
                  <c:v>0.94357734430112761</c:v>
                </c:pt>
                <c:pt idx="22982">
                  <c:v>0.94360652312693183</c:v>
                </c:pt>
                <c:pt idx="22983">
                  <c:v>0.94363569971229355</c:v>
                </c:pt>
                <c:pt idx="22984">
                  <c:v>0.94366487405689492</c:v>
                </c:pt>
                <c:pt idx="22985">
                  <c:v>0.94369404616041819</c:v>
                </c:pt>
                <c:pt idx="22986">
                  <c:v>0.94372321602254483</c:v>
                </c:pt>
                <c:pt idx="22987">
                  <c:v>0.94375238364295633</c:v>
                </c:pt>
                <c:pt idx="22988">
                  <c:v>0.94378154902133471</c:v>
                </c:pt>
                <c:pt idx="22989">
                  <c:v>0.94381071215736079</c:v>
                </c:pt>
                <c:pt idx="22990">
                  <c:v>0.94383987305071659</c:v>
                </c:pt>
                <c:pt idx="22991">
                  <c:v>0.94386903170108283</c:v>
                </c:pt>
                <c:pt idx="22992">
                  <c:v>0.94389818810814075</c:v>
                </c:pt>
                <c:pt idx="22993">
                  <c:v>0.94392734227157182</c:v>
                </c:pt>
                <c:pt idx="22994">
                  <c:v>0.94395649419105665</c:v>
                </c:pt>
                <c:pt idx="22995">
                  <c:v>0.94398564386627659</c:v>
                </c:pt>
                <c:pt idx="22996">
                  <c:v>0.94401479129691135</c:v>
                </c:pt>
                <c:pt idx="22997">
                  <c:v>0.9440439364826424</c:v>
                </c:pt>
                <c:pt idx="22998">
                  <c:v>0.94407307942315088</c:v>
                </c:pt>
                <c:pt idx="22999">
                  <c:v>0.94410222011811573</c:v>
                </c:pt>
                <c:pt idx="23000">
                  <c:v>0.94413135856721819</c:v>
                </c:pt>
                <c:pt idx="23001">
                  <c:v>0.9441604947701393</c:v>
                </c:pt>
                <c:pt idx="23002">
                  <c:v>0.94418962872655787</c:v>
                </c:pt>
                <c:pt idx="23003">
                  <c:v>0.94421876043615427</c:v>
                </c:pt>
                <c:pt idx="23004">
                  <c:v>0.9442478898986093</c:v>
                </c:pt>
                <c:pt idx="23005">
                  <c:v>0.94427701711360224</c:v>
                </c:pt>
                <c:pt idx="23006">
                  <c:v>0.94430614208081309</c:v>
                </c:pt>
                <c:pt idx="23007">
                  <c:v>0.94433526479992103</c:v>
                </c:pt>
                <c:pt idx="23008">
                  <c:v>0.94436438527060573</c:v>
                </c:pt>
                <c:pt idx="23009">
                  <c:v>0.94439350349254736</c:v>
                </c:pt>
                <c:pt idx="23010">
                  <c:v>0.94442261946542483</c:v>
                </c:pt>
                <c:pt idx="23011">
                  <c:v>0.94445173318891773</c:v>
                </c:pt>
                <c:pt idx="23012">
                  <c:v>0.94448084466270488</c:v>
                </c:pt>
                <c:pt idx="23013">
                  <c:v>0.94450995388646564</c:v>
                </c:pt>
                <c:pt idx="23014">
                  <c:v>0.94453906085987838</c:v>
                </c:pt>
                <c:pt idx="23015">
                  <c:v>0.9445681655826228</c:v>
                </c:pt>
                <c:pt idx="23016">
                  <c:v>0.94459726805437716</c:v>
                </c:pt>
                <c:pt idx="23017">
                  <c:v>0.94462636827482049</c:v>
                </c:pt>
                <c:pt idx="23018">
                  <c:v>0.94465546624363128</c:v>
                </c:pt>
                <c:pt idx="23019">
                  <c:v>0.94468456196048844</c:v>
                </c:pt>
                <c:pt idx="23020">
                  <c:v>0.94471365542506913</c:v>
                </c:pt>
                <c:pt idx="23021">
                  <c:v>0.94474274663705282</c:v>
                </c:pt>
                <c:pt idx="23022">
                  <c:v>0.94477183559611699</c:v>
                </c:pt>
                <c:pt idx="23023">
                  <c:v>0.94480092230194102</c:v>
                </c:pt>
                <c:pt idx="23024">
                  <c:v>0.94483000675420115</c:v>
                </c:pt>
                <c:pt idx="23025">
                  <c:v>0.94485908895257609</c:v>
                </c:pt>
                <c:pt idx="23026">
                  <c:v>0.94488816889674399</c:v>
                </c:pt>
                <c:pt idx="23027">
                  <c:v>0.94491724658638243</c:v>
                </c:pt>
                <c:pt idx="23028">
                  <c:v>0.94494632202116824</c:v>
                </c:pt>
                <c:pt idx="23029">
                  <c:v>0.94497539520077978</c:v>
                </c:pt>
                <c:pt idx="23030">
                  <c:v>0.94500446612489419</c:v>
                </c:pt>
                <c:pt idx="23031">
                  <c:v>0.94503353479318897</c:v>
                </c:pt>
                <c:pt idx="23032">
                  <c:v>0.94506260120534091</c:v>
                </c:pt>
                <c:pt idx="23033">
                  <c:v>0.94509166536102707</c:v>
                </c:pt>
                <c:pt idx="23034">
                  <c:v>0.94512072725992524</c:v>
                </c:pt>
                <c:pt idx="23035">
                  <c:v>0.94514978690171181</c:v>
                </c:pt>
                <c:pt idx="23036">
                  <c:v>0.94517884428606369</c:v>
                </c:pt>
                <c:pt idx="23037">
                  <c:v>0.94520789941265682</c:v>
                </c:pt>
                <c:pt idx="23038">
                  <c:v>0.94523695228116889</c:v>
                </c:pt>
                <c:pt idx="23039">
                  <c:v>0.94526600289127605</c:v>
                </c:pt>
                <c:pt idx="23040">
                  <c:v>0.945295051242655</c:v>
                </c:pt>
                <c:pt idx="23041">
                  <c:v>0.94532409733498124</c:v>
                </c:pt>
                <c:pt idx="23042">
                  <c:v>0.94535314116793179</c:v>
                </c:pt>
                <c:pt idx="23043">
                  <c:v>0.94538218274118258</c:v>
                </c:pt>
                <c:pt idx="23044">
                  <c:v>0.94541122205440953</c:v>
                </c:pt>
                <c:pt idx="23045">
                  <c:v>0.94544025910728768</c:v>
                </c:pt>
                <c:pt idx="23046">
                  <c:v>0.94546929389949463</c:v>
                </c:pt>
                <c:pt idx="23047">
                  <c:v>0.94549832643070519</c:v>
                </c:pt>
                <c:pt idx="23048">
                  <c:v>0.94552735670059507</c:v>
                </c:pt>
                <c:pt idx="23049">
                  <c:v>0.94555638470883918</c:v>
                </c:pt>
                <c:pt idx="23050">
                  <c:v>0.94558541045511302</c:v>
                </c:pt>
                <c:pt idx="23051">
                  <c:v>0.94561443393909328</c:v>
                </c:pt>
                <c:pt idx="23052">
                  <c:v>0.94564345516045434</c:v>
                </c:pt>
                <c:pt idx="23053">
                  <c:v>0.94567247411887057</c:v>
                </c:pt>
                <c:pt idx="23054">
                  <c:v>0.94570149081401789</c:v>
                </c:pt>
                <c:pt idx="23055">
                  <c:v>0.94573050524557112</c:v>
                </c:pt>
                <c:pt idx="23056">
                  <c:v>0.94575951741320519</c:v>
                </c:pt>
                <c:pt idx="23057">
                  <c:v>0.94578852731659413</c:v>
                </c:pt>
                <c:pt idx="23058">
                  <c:v>0.94581753495541321</c:v>
                </c:pt>
                <c:pt idx="23059">
                  <c:v>0.94584654032933646</c:v>
                </c:pt>
                <c:pt idx="23060">
                  <c:v>0.94587554343803926</c:v>
                </c:pt>
                <c:pt idx="23061">
                  <c:v>0.94590454428119475</c:v>
                </c:pt>
                <c:pt idx="23062">
                  <c:v>0.94593354285847808</c:v>
                </c:pt>
                <c:pt idx="23063">
                  <c:v>0.94596253916956297</c:v>
                </c:pt>
                <c:pt idx="23064">
                  <c:v>0.94599153321412377</c:v>
                </c:pt>
                <c:pt idx="23065">
                  <c:v>0.94602052499183331</c:v>
                </c:pt>
                <c:pt idx="23066">
                  <c:v>0.94604951450236652</c:v>
                </c:pt>
                <c:pt idx="23067">
                  <c:v>0.94607850174539732</c:v>
                </c:pt>
                <c:pt idx="23068">
                  <c:v>0.94610748672059841</c:v>
                </c:pt>
                <c:pt idx="23069">
                  <c:v>0.94613646942764407</c:v>
                </c:pt>
                <c:pt idx="23070">
                  <c:v>0.9461654498662071</c:v>
                </c:pt>
                <c:pt idx="23071">
                  <c:v>0.94619442803596121</c:v>
                </c:pt>
                <c:pt idx="23072">
                  <c:v>0.94622340393657955</c:v>
                </c:pt>
                <c:pt idx="23073">
                  <c:v>0.94625237756773584</c:v>
                </c:pt>
                <c:pt idx="23074">
                  <c:v>0.94628134892910165</c:v>
                </c:pt>
                <c:pt idx="23075">
                  <c:v>0.94631031802035148</c:v>
                </c:pt>
                <c:pt idx="23076">
                  <c:v>0.94633928484115681</c:v>
                </c:pt>
                <c:pt idx="23077">
                  <c:v>0.94636824939119213</c:v>
                </c:pt>
                <c:pt idx="23078">
                  <c:v>0.94639721167012869</c:v>
                </c:pt>
                <c:pt idx="23079">
                  <c:v>0.94642617167763854</c:v>
                </c:pt>
                <c:pt idx="23080">
                  <c:v>0.94645512941339527</c:v>
                </c:pt>
                <c:pt idx="23081">
                  <c:v>0.94648408487707114</c:v>
                </c:pt>
                <c:pt idx="23082">
                  <c:v>0.94651303806833764</c:v>
                </c:pt>
                <c:pt idx="23083">
                  <c:v>0.9465419889868677</c:v>
                </c:pt>
                <c:pt idx="23084">
                  <c:v>0.94657093763233269</c:v>
                </c:pt>
                <c:pt idx="23085">
                  <c:v>0.94659988400440542</c:v>
                </c:pt>
                <c:pt idx="23086">
                  <c:v>0.94662882810275639</c:v>
                </c:pt>
                <c:pt idx="23087">
                  <c:v>0.94665776992705863</c:v>
                </c:pt>
                <c:pt idx="23088">
                  <c:v>0.94668670947698275</c:v>
                </c:pt>
                <c:pt idx="23089">
                  <c:v>0.94671564675220132</c:v>
                </c:pt>
                <c:pt idx="23090">
                  <c:v>0.94674458175238507</c:v>
                </c:pt>
                <c:pt idx="23091">
                  <c:v>0.94677351447720559</c:v>
                </c:pt>
                <c:pt idx="23092">
                  <c:v>0.94680244492633359</c:v>
                </c:pt>
                <c:pt idx="23093">
                  <c:v>0.94683137309944077</c:v>
                </c:pt>
                <c:pt idx="23094">
                  <c:v>0.94686029899619828</c:v>
                </c:pt>
                <c:pt idx="23095">
                  <c:v>0.94688922261627628</c:v>
                </c:pt>
                <c:pt idx="23096">
                  <c:v>0.94691814395934659</c:v>
                </c:pt>
                <c:pt idx="23097">
                  <c:v>0.94694706302507869</c:v>
                </c:pt>
                <c:pt idx="23098">
                  <c:v>0.94697597981314474</c:v>
                </c:pt>
                <c:pt idx="23099">
                  <c:v>0.94700489432321433</c:v>
                </c:pt>
                <c:pt idx="23100">
                  <c:v>0.94703380655495784</c:v>
                </c:pt>
                <c:pt idx="23101">
                  <c:v>0.94706271650804563</c:v>
                </c:pt>
                <c:pt idx="23102">
                  <c:v>0.94709162418214898</c:v>
                </c:pt>
                <c:pt idx="23103">
                  <c:v>0.9471205295769366</c:v>
                </c:pt>
                <c:pt idx="23104">
                  <c:v>0.94714943269207896</c:v>
                </c:pt>
                <c:pt idx="23105">
                  <c:v>0.9471783335272459</c:v>
                </c:pt>
                <c:pt idx="23106">
                  <c:v>0.94720723208210789</c:v>
                </c:pt>
                <c:pt idx="23107">
                  <c:v>0.94723612835633442</c:v>
                </c:pt>
                <c:pt idx="23108">
                  <c:v>0.94726502234959431</c:v>
                </c:pt>
                <c:pt idx="23109">
                  <c:v>0.94729391406155805</c:v>
                </c:pt>
                <c:pt idx="23110">
                  <c:v>0.94732280349189502</c:v>
                </c:pt>
                <c:pt idx="23111">
                  <c:v>0.9473516906402738</c:v>
                </c:pt>
                <c:pt idx="23112">
                  <c:v>0.94738057550636423</c:v>
                </c:pt>
                <c:pt idx="23113">
                  <c:v>0.94740945808983534</c:v>
                </c:pt>
                <c:pt idx="23114">
                  <c:v>0.94743833839035574</c:v>
                </c:pt>
                <c:pt idx="23115">
                  <c:v>0.94746721640759501</c:v>
                </c:pt>
                <c:pt idx="23116">
                  <c:v>0.94749609214122155</c:v>
                </c:pt>
                <c:pt idx="23117">
                  <c:v>0.94752496559090416</c:v>
                </c:pt>
                <c:pt idx="23118">
                  <c:v>0.94755383675631133</c:v>
                </c:pt>
                <c:pt idx="23119">
                  <c:v>0.947582705637112</c:v>
                </c:pt>
                <c:pt idx="23120">
                  <c:v>0.94761157223297521</c:v>
                </c:pt>
                <c:pt idx="23121">
                  <c:v>0.947640436543567</c:v>
                </c:pt>
                <c:pt idx="23122">
                  <c:v>0.94766929856855775</c:v>
                </c:pt>
                <c:pt idx="23123">
                  <c:v>0.94769815830761472</c:v>
                </c:pt>
                <c:pt idx="23124">
                  <c:v>0.9477270157604063</c:v>
                </c:pt>
                <c:pt idx="23125">
                  <c:v>0.94775587092659974</c:v>
                </c:pt>
                <c:pt idx="23126">
                  <c:v>0.94778472380586354</c:v>
                </c:pt>
                <c:pt idx="23127">
                  <c:v>0.94781357439786518</c:v>
                </c:pt>
                <c:pt idx="23128">
                  <c:v>0.94784242270227226</c:v>
                </c:pt>
                <c:pt idx="23129">
                  <c:v>0.94787126871875171</c:v>
                </c:pt>
                <c:pt idx="23130">
                  <c:v>0.94790011244697214</c:v>
                </c:pt>
                <c:pt idx="23131">
                  <c:v>0.94792895388660059</c:v>
                </c:pt>
                <c:pt idx="23132">
                  <c:v>0.94795779303730376</c:v>
                </c:pt>
                <c:pt idx="23133">
                  <c:v>0.94798662989874849</c:v>
                </c:pt>
                <c:pt idx="23134">
                  <c:v>0.9480154644706027</c:v>
                </c:pt>
                <c:pt idx="23135">
                  <c:v>0.94804429675253243</c:v>
                </c:pt>
                <c:pt idx="23136">
                  <c:v>0.94807312674420552</c:v>
                </c:pt>
                <c:pt idx="23137">
                  <c:v>0.94810195444528778</c:v>
                </c:pt>
                <c:pt idx="23138">
                  <c:v>0.94813077985544592</c:v>
                </c:pt>
                <c:pt idx="23139">
                  <c:v>0.94815960297434709</c:v>
                </c:pt>
                <c:pt idx="23140">
                  <c:v>0.9481884238016578</c:v>
                </c:pt>
                <c:pt idx="23141">
                  <c:v>0.94821724233704263</c:v>
                </c:pt>
                <c:pt idx="23142">
                  <c:v>0.94824605858016975</c:v>
                </c:pt>
                <c:pt idx="23143">
                  <c:v>0.94827487253070419</c:v>
                </c:pt>
                <c:pt idx="23144">
                  <c:v>0.94830368418831268</c:v>
                </c:pt>
                <c:pt idx="23145">
                  <c:v>0.94833249355266058</c:v>
                </c:pt>
                <c:pt idx="23146">
                  <c:v>0.94836130062341362</c:v>
                </c:pt>
                <c:pt idx="23147">
                  <c:v>0.94839010540023805</c:v>
                </c:pt>
                <c:pt idx="23148">
                  <c:v>0.9484189078827987</c:v>
                </c:pt>
                <c:pt idx="23149">
                  <c:v>0.94844770807076206</c:v>
                </c:pt>
                <c:pt idx="23150">
                  <c:v>0.94847650596379296</c:v>
                </c:pt>
                <c:pt idx="23151">
                  <c:v>0.94850530156155632</c:v>
                </c:pt>
                <c:pt idx="23152">
                  <c:v>0.9485340948637182</c:v>
                </c:pt>
                <c:pt idx="23153">
                  <c:v>0.94856288586994264</c:v>
                </c:pt>
                <c:pt idx="23154">
                  <c:v>0.94859167457989579</c:v>
                </c:pt>
                <c:pt idx="23155">
                  <c:v>0.94862046099324215</c:v>
                </c:pt>
                <c:pt idx="23156">
                  <c:v>0.94864924510964566</c:v>
                </c:pt>
                <c:pt idx="23157">
                  <c:v>0.94867802692877257</c:v>
                </c:pt>
                <c:pt idx="23158">
                  <c:v>0.94870680645028649</c:v>
                </c:pt>
                <c:pt idx="23159">
                  <c:v>0.94873558367385125</c:v>
                </c:pt>
                <c:pt idx="23160">
                  <c:v>0.94876435859913277</c:v>
                </c:pt>
                <c:pt idx="23161">
                  <c:v>0.94879313122579423</c:v>
                </c:pt>
                <c:pt idx="23162">
                  <c:v>0.94882190155350066</c:v>
                </c:pt>
                <c:pt idx="23163">
                  <c:v>0.94885066958191544</c:v>
                </c:pt>
                <c:pt idx="23164">
                  <c:v>0.94887943531070285</c:v>
                </c:pt>
                <c:pt idx="23165">
                  <c:v>0.9489081987395267</c:v>
                </c:pt>
                <c:pt idx="23166">
                  <c:v>0.94893695986805071</c:v>
                </c:pt>
                <c:pt idx="23167">
                  <c:v>0.94896571869593882</c:v>
                </c:pt>
                <c:pt idx="23168">
                  <c:v>0.94899447522285441</c:v>
                </c:pt>
                <c:pt idx="23169">
                  <c:v>0.94902322944846118</c:v>
                </c:pt>
                <c:pt idx="23170">
                  <c:v>0.94905198137242164</c:v>
                </c:pt>
                <c:pt idx="23171">
                  <c:v>0.94908073099440049</c:v>
                </c:pt>
                <c:pt idx="23172">
                  <c:v>0.94910947831406023</c:v>
                </c:pt>
                <c:pt idx="23173">
                  <c:v>0.94913822333106357</c:v>
                </c:pt>
                <c:pt idx="23174">
                  <c:v>0.94916696604507389</c:v>
                </c:pt>
                <c:pt idx="23175">
                  <c:v>0.94919570645575391</c:v>
                </c:pt>
                <c:pt idx="23176">
                  <c:v>0.94922444456276645</c:v>
                </c:pt>
                <c:pt idx="23177">
                  <c:v>0.94925318036577389</c:v>
                </c:pt>
                <c:pt idx="23178">
                  <c:v>0.94928191386443983</c:v>
                </c:pt>
                <c:pt idx="23179">
                  <c:v>0.94931064505842588</c:v>
                </c:pt>
                <c:pt idx="23180">
                  <c:v>0.94933937394739409</c:v>
                </c:pt>
                <c:pt idx="23181">
                  <c:v>0.94936810053100684</c:v>
                </c:pt>
                <c:pt idx="23182">
                  <c:v>0.94939682480892751</c:v>
                </c:pt>
                <c:pt idx="23183">
                  <c:v>0.94942554678081681</c:v>
                </c:pt>
                <c:pt idx="23184">
                  <c:v>0.94945426644633724</c:v>
                </c:pt>
                <c:pt idx="23185">
                  <c:v>0.94948298380515028</c:v>
                </c:pt>
                <c:pt idx="23186">
                  <c:v>0.94951169885691844</c:v>
                </c:pt>
                <c:pt idx="23187">
                  <c:v>0.94954041160130309</c:v>
                </c:pt>
                <c:pt idx="23188">
                  <c:v>0.94956912203796484</c:v>
                </c:pt>
                <c:pt idx="23189">
                  <c:v>0.94959783016656651</c:v>
                </c:pt>
                <c:pt idx="23190">
                  <c:v>0.94962653598676861</c:v>
                </c:pt>
                <c:pt idx="23191">
                  <c:v>0.94965523949823261</c:v>
                </c:pt>
                <c:pt idx="23192">
                  <c:v>0.9496839407006199</c:v>
                </c:pt>
                <c:pt idx="23193">
                  <c:v>0.94971263959359131</c:v>
                </c:pt>
                <c:pt idx="23194">
                  <c:v>0.94974133617680745</c:v>
                </c:pt>
                <c:pt idx="23195">
                  <c:v>0.94977003044992969</c:v>
                </c:pt>
                <c:pt idx="23196">
                  <c:v>0.94979872241261865</c:v>
                </c:pt>
                <c:pt idx="23197">
                  <c:v>0.9498274120645348</c:v>
                </c:pt>
                <c:pt idx="23198">
                  <c:v>0.9498560994053391</c:v>
                </c:pt>
                <c:pt idx="23199">
                  <c:v>0.94988478443469082</c:v>
                </c:pt>
                <c:pt idx="23200">
                  <c:v>0.94991346715225189</c:v>
                </c:pt>
                <c:pt idx="23201">
                  <c:v>0.94994214755768158</c:v>
                </c:pt>
                <c:pt idx="23202">
                  <c:v>0.94997082565063984</c:v>
                </c:pt>
                <c:pt idx="23203">
                  <c:v>0.94999950143078804</c:v>
                </c:pt>
                <c:pt idx="23204">
                  <c:v>0.95002817489778457</c:v>
                </c:pt>
                <c:pt idx="23205">
                  <c:v>0.95005684605128959</c:v>
                </c:pt>
                <c:pt idx="23206">
                  <c:v>0.95008551489096349</c:v>
                </c:pt>
                <c:pt idx="23207">
                  <c:v>0.95011418141646486</c:v>
                </c:pt>
                <c:pt idx="23208">
                  <c:v>0.95014284562745477</c:v>
                </c:pt>
                <c:pt idx="23209">
                  <c:v>0.95017150752359114</c:v>
                </c:pt>
                <c:pt idx="23210">
                  <c:v>0.95020016710453359</c:v>
                </c:pt>
                <c:pt idx="23211">
                  <c:v>0.95022882436994172</c:v>
                </c:pt>
                <c:pt idx="23212">
                  <c:v>0.95025747931947491</c:v>
                </c:pt>
                <c:pt idx="23213">
                  <c:v>0.95028613195279155</c:v>
                </c:pt>
                <c:pt idx="23214">
                  <c:v>0.95031478226955091</c:v>
                </c:pt>
                <c:pt idx="23215">
                  <c:v>0.95034343026941159</c:v>
                </c:pt>
                <c:pt idx="23216">
                  <c:v>0.95037207595203188</c:v>
                </c:pt>
                <c:pt idx="23217">
                  <c:v>0.95040071931707171</c:v>
                </c:pt>
                <c:pt idx="23218">
                  <c:v>0.95042936036418812</c:v>
                </c:pt>
                <c:pt idx="23219">
                  <c:v>0.95045799909304041</c:v>
                </c:pt>
                <c:pt idx="23220">
                  <c:v>0.95048663550328638</c:v>
                </c:pt>
                <c:pt idx="23221">
                  <c:v>0.95051526959458488</c:v>
                </c:pt>
                <c:pt idx="23222">
                  <c:v>0.95054390136659306</c:v>
                </c:pt>
                <c:pt idx="23223">
                  <c:v>0.95057253081896964</c:v>
                </c:pt>
                <c:pt idx="23224">
                  <c:v>0.95060115795137201</c:v>
                </c:pt>
                <c:pt idx="23225">
                  <c:v>0.95062978276345855</c:v>
                </c:pt>
                <c:pt idx="23226">
                  <c:v>0.95065840525488632</c:v>
                </c:pt>
                <c:pt idx="23227">
                  <c:v>0.95068702542531325</c:v>
                </c:pt>
                <c:pt idx="23228">
                  <c:v>0.95071564327439706</c:v>
                </c:pt>
                <c:pt idx="23229">
                  <c:v>0.95074425880179469</c:v>
                </c:pt>
                <c:pt idx="23230">
                  <c:v>0.95077287200716354</c:v>
                </c:pt>
                <c:pt idx="23231">
                  <c:v>0.95080148289016075</c:v>
                </c:pt>
                <c:pt idx="23232">
                  <c:v>0.95083009145044339</c:v>
                </c:pt>
                <c:pt idx="23233">
                  <c:v>0.95085869768766884</c:v>
                </c:pt>
                <c:pt idx="23234">
                  <c:v>0.95088730160149348</c:v>
                </c:pt>
                <c:pt idx="23235">
                  <c:v>0.95091590319157382</c:v>
                </c:pt>
                <c:pt idx="23236">
                  <c:v>0.95094450245756712</c:v>
                </c:pt>
                <c:pt idx="23237">
                  <c:v>0.95097309939912988</c:v>
                </c:pt>
                <c:pt idx="23238">
                  <c:v>0.95100169401591839</c:v>
                </c:pt>
                <c:pt idx="23239">
                  <c:v>0.95103028630758879</c:v>
                </c:pt>
                <c:pt idx="23240">
                  <c:v>0.95105887627379759</c:v>
                </c:pt>
                <c:pt idx="23241">
                  <c:v>0.95108746391420107</c:v>
                </c:pt>
                <c:pt idx="23242">
                  <c:v>0.95111604922845505</c:v>
                </c:pt>
                <c:pt idx="23243">
                  <c:v>0.95114463221621581</c:v>
                </c:pt>
                <c:pt idx="23244">
                  <c:v>0.95117321287713841</c:v>
                </c:pt>
                <c:pt idx="23245">
                  <c:v>0.95120179121087967</c:v>
                </c:pt>
                <c:pt idx="23246">
                  <c:v>0.95123036721709431</c:v>
                </c:pt>
                <c:pt idx="23247">
                  <c:v>0.95125894089543839</c:v>
                </c:pt>
                <c:pt idx="23248">
                  <c:v>0.95128751224556696</c:v>
                </c:pt>
                <c:pt idx="23249">
                  <c:v>0.95131608126713552</c:v>
                </c:pt>
                <c:pt idx="23250">
                  <c:v>0.95134464795979978</c:v>
                </c:pt>
                <c:pt idx="23251">
                  <c:v>0.95137321232321426</c:v>
                </c:pt>
                <c:pt idx="23252">
                  <c:v>0.95140177435703399</c:v>
                </c:pt>
                <c:pt idx="23253">
                  <c:v>0.95143033406091415</c:v>
                </c:pt>
                <c:pt idx="23254">
                  <c:v>0.95145889143450946</c:v>
                </c:pt>
                <c:pt idx="23255">
                  <c:v>0.95148744647747485</c:v>
                </c:pt>
                <c:pt idx="23256">
                  <c:v>0.95151599918946439</c:v>
                </c:pt>
                <c:pt idx="23257">
                  <c:v>0.9515445495701329</c:v>
                </c:pt>
                <c:pt idx="23258">
                  <c:v>0.95157309761913511</c:v>
                </c:pt>
                <c:pt idx="23259">
                  <c:v>0.95160164333612529</c:v>
                </c:pt>
                <c:pt idx="23260">
                  <c:v>0.95163018672075683</c:v>
                </c:pt>
                <c:pt idx="23261">
                  <c:v>0.95165872777268434</c:v>
                </c:pt>
                <c:pt idx="23262">
                  <c:v>0.9516872664915621</c:v>
                </c:pt>
                <c:pt idx="23263">
                  <c:v>0.95171580287704405</c:v>
                </c:pt>
                <c:pt idx="23264">
                  <c:v>0.95174433692878335</c:v>
                </c:pt>
                <c:pt idx="23265">
                  <c:v>0.95177286864643396</c:v>
                </c:pt>
                <c:pt idx="23266">
                  <c:v>0.95180139802964991</c:v>
                </c:pt>
                <c:pt idx="23267">
                  <c:v>0.95182992507808417</c:v>
                </c:pt>
                <c:pt idx="23268">
                  <c:v>0.95185844979139034</c:v>
                </c:pt>
                <c:pt idx="23269">
                  <c:v>0.95188697216922147</c:v>
                </c:pt>
                <c:pt idx="23270">
                  <c:v>0.95191549221123062</c:v>
                </c:pt>
                <c:pt idx="23271">
                  <c:v>0.95194400991707162</c:v>
                </c:pt>
                <c:pt idx="23272">
                  <c:v>0.95197252528639731</c:v>
                </c:pt>
                <c:pt idx="23273">
                  <c:v>0.95200103831885918</c:v>
                </c:pt>
                <c:pt idx="23274">
                  <c:v>0.95202954901411196</c:v>
                </c:pt>
                <c:pt idx="23275">
                  <c:v>0.95205805737180704</c:v>
                </c:pt>
                <c:pt idx="23276">
                  <c:v>0.95208656339159692</c:v>
                </c:pt>
                <c:pt idx="23277">
                  <c:v>0.95211506707313498</c:v>
                </c:pt>
                <c:pt idx="23278">
                  <c:v>0.95214356841607262</c:v>
                </c:pt>
                <c:pt idx="23279">
                  <c:v>0.95217206742006322</c:v>
                </c:pt>
                <c:pt idx="23280">
                  <c:v>0.95220056408475773</c:v>
                </c:pt>
                <c:pt idx="23281">
                  <c:v>0.95222905840980843</c:v>
                </c:pt>
                <c:pt idx="23282">
                  <c:v>0.95225755039486792</c:v>
                </c:pt>
                <c:pt idx="23283">
                  <c:v>0.95228604003958717</c:v>
                </c:pt>
                <c:pt idx="23284">
                  <c:v>0.9523145273436191</c:v>
                </c:pt>
                <c:pt idx="23285">
                  <c:v>0.95234301230661422</c:v>
                </c:pt>
                <c:pt idx="23286">
                  <c:v>0.9523714949282247</c:v>
                </c:pt>
                <c:pt idx="23287">
                  <c:v>0.95239997520810127</c:v>
                </c:pt>
                <c:pt idx="23288">
                  <c:v>0.95242845314589608</c:v>
                </c:pt>
                <c:pt idx="23289">
                  <c:v>0.95245692874125987</c:v>
                </c:pt>
                <c:pt idx="23290">
                  <c:v>0.95248540199384379</c:v>
                </c:pt>
                <c:pt idx="23291">
                  <c:v>0.95251387290329925</c:v>
                </c:pt>
                <c:pt idx="23292">
                  <c:v>0.95254234146927697</c:v>
                </c:pt>
                <c:pt idx="23293">
                  <c:v>0.95257080769142699</c:v>
                </c:pt>
                <c:pt idx="23294">
                  <c:v>0.95259927156940061</c:v>
                </c:pt>
                <c:pt idx="23295">
                  <c:v>0.95262773310284898</c:v>
                </c:pt>
                <c:pt idx="23296">
                  <c:v>0.95265619229142207</c:v>
                </c:pt>
                <c:pt idx="23297">
                  <c:v>0.95268464913477025</c:v>
                </c:pt>
                <c:pt idx="23298">
                  <c:v>0.95271310363254358</c:v>
                </c:pt>
                <c:pt idx="23299">
                  <c:v>0.95274155578439312</c:v>
                </c:pt>
                <c:pt idx="23300">
                  <c:v>0.95277000558996783</c:v>
                </c:pt>
                <c:pt idx="23301">
                  <c:v>0.95279845304891853</c:v>
                </c:pt>
                <c:pt idx="23302">
                  <c:v>0.95282689816089472</c:v>
                </c:pt>
                <c:pt idx="23303">
                  <c:v>0.95285534092554569</c:v>
                </c:pt>
                <c:pt idx="23304">
                  <c:v>0.95288378134252205</c:v>
                </c:pt>
                <c:pt idx="23305">
                  <c:v>0.95291221941147353</c:v>
                </c:pt>
                <c:pt idx="23306">
                  <c:v>0.95294065513204851</c:v>
                </c:pt>
                <c:pt idx="23307">
                  <c:v>0.95296908850389705</c:v>
                </c:pt>
                <c:pt idx="23308">
                  <c:v>0.952997519526668</c:v>
                </c:pt>
                <c:pt idx="23309">
                  <c:v>0.95302594820001119</c:v>
                </c:pt>
                <c:pt idx="23310">
                  <c:v>0.95305437452357533</c:v>
                </c:pt>
                <c:pt idx="23311">
                  <c:v>0.95308279849700905</c:v>
                </c:pt>
                <c:pt idx="23312">
                  <c:v>0.95311122011996119</c:v>
                </c:pt>
                <c:pt idx="23313">
                  <c:v>0.95313963939208102</c:v>
                </c:pt>
                <c:pt idx="23314">
                  <c:v>0.95316805631301693</c:v>
                </c:pt>
                <c:pt idx="23315">
                  <c:v>0.95319647088241777</c:v>
                </c:pt>
                <c:pt idx="23316">
                  <c:v>0.95322488309993103</c:v>
                </c:pt>
                <c:pt idx="23317">
                  <c:v>0.95325329296520567</c:v>
                </c:pt>
                <c:pt idx="23318">
                  <c:v>0.95328170047789051</c:v>
                </c:pt>
                <c:pt idx="23319">
                  <c:v>0.95331010563763241</c:v>
                </c:pt>
                <c:pt idx="23320">
                  <c:v>0.95333850844407997</c:v>
                </c:pt>
                <c:pt idx="23321">
                  <c:v>0.95336690889688158</c:v>
                </c:pt>
                <c:pt idx="23322">
                  <c:v>0.95339530699568464</c:v>
                </c:pt>
                <c:pt idx="23323">
                  <c:v>0.95342370274013677</c:v>
                </c:pt>
                <c:pt idx="23324">
                  <c:v>0.95345209612988502</c:v>
                </c:pt>
                <c:pt idx="23325">
                  <c:v>0.95348048716457812</c:v>
                </c:pt>
                <c:pt idx="23326">
                  <c:v>0.95350887584386279</c:v>
                </c:pt>
                <c:pt idx="23327">
                  <c:v>0.95353726216738655</c:v>
                </c:pt>
                <c:pt idx="23328">
                  <c:v>0.95356564613479566</c:v>
                </c:pt>
                <c:pt idx="23329">
                  <c:v>0.95359402774573854</c:v>
                </c:pt>
                <c:pt idx="23330">
                  <c:v>0.953622406999862</c:v>
                </c:pt>
                <c:pt idx="23331">
                  <c:v>0.95365078389681213</c:v>
                </c:pt>
                <c:pt idx="23332">
                  <c:v>0.95367915843623585</c:v>
                </c:pt>
                <c:pt idx="23333">
                  <c:v>0.95370753061778002</c:v>
                </c:pt>
                <c:pt idx="23334">
                  <c:v>0.9537359004410918</c:v>
                </c:pt>
                <c:pt idx="23335">
                  <c:v>0.95376426790581659</c:v>
                </c:pt>
                <c:pt idx="23336">
                  <c:v>0.95379263301160178</c:v>
                </c:pt>
                <c:pt idx="23337">
                  <c:v>0.95382099575809254</c:v>
                </c:pt>
                <c:pt idx="23338">
                  <c:v>0.95384935614493616</c:v>
                </c:pt>
                <c:pt idx="23339">
                  <c:v>0.95387771417177758</c:v>
                </c:pt>
                <c:pt idx="23340">
                  <c:v>0.95390606983826365</c:v>
                </c:pt>
                <c:pt idx="23341">
                  <c:v>0.95393442314403964</c:v>
                </c:pt>
                <c:pt idx="23342">
                  <c:v>0.95396277408875174</c:v>
                </c:pt>
                <c:pt idx="23343">
                  <c:v>0.95399112267204544</c:v>
                </c:pt>
                <c:pt idx="23344">
                  <c:v>0.95401946889356593</c:v>
                </c:pt>
                <c:pt idx="23345">
                  <c:v>0.95404781275295847</c:v>
                </c:pt>
                <c:pt idx="23346">
                  <c:v>0.95407615424986947</c:v>
                </c:pt>
                <c:pt idx="23347">
                  <c:v>0.95410449338394288</c:v>
                </c:pt>
                <c:pt idx="23348">
                  <c:v>0.95413283015482453</c:v>
                </c:pt>
                <c:pt idx="23349">
                  <c:v>0.95416116456215938</c:v>
                </c:pt>
                <c:pt idx="23350">
                  <c:v>0.95418949660559238</c:v>
                </c:pt>
                <c:pt idx="23351">
                  <c:v>0.9542178262847677</c:v>
                </c:pt>
                <c:pt idx="23352">
                  <c:v>0.95424615359933107</c:v>
                </c:pt>
                <c:pt idx="23353">
                  <c:v>0.95427447854892622</c:v>
                </c:pt>
                <c:pt idx="23354">
                  <c:v>0.95430280113319776</c:v>
                </c:pt>
                <c:pt idx="23355">
                  <c:v>0.95433112135179077</c:v>
                </c:pt>
                <c:pt idx="23356">
                  <c:v>0.95435943920434907</c:v>
                </c:pt>
                <c:pt idx="23357">
                  <c:v>0.95438775469051607</c:v>
                </c:pt>
                <c:pt idx="23358">
                  <c:v>0.95441606780993682</c:v>
                </c:pt>
                <c:pt idx="23359">
                  <c:v>0.95444437856225539</c:v>
                </c:pt>
                <c:pt idx="23360">
                  <c:v>0.9544726869471154</c:v>
                </c:pt>
                <c:pt idx="23361">
                  <c:v>0.95450099296415969</c:v>
                </c:pt>
                <c:pt idx="23362">
                  <c:v>0.9545292966130331</c:v>
                </c:pt>
                <c:pt idx="23363">
                  <c:v>0.95455759789337891</c:v>
                </c:pt>
                <c:pt idx="23364">
                  <c:v>0.95458589680484052</c:v>
                </c:pt>
                <c:pt idx="23365">
                  <c:v>0.95461419334706088</c:v>
                </c:pt>
                <c:pt idx="23366">
                  <c:v>0.95464248751968372</c:v>
                </c:pt>
                <c:pt idx="23367">
                  <c:v>0.95467077932235178</c:v>
                </c:pt>
                <c:pt idx="23368">
                  <c:v>0.95469906875470878</c:v>
                </c:pt>
                <c:pt idx="23369">
                  <c:v>0.95472735581639645</c:v>
                </c:pt>
                <c:pt idx="23370">
                  <c:v>0.95475564050705874</c:v>
                </c:pt>
                <c:pt idx="23371">
                  <c:v>0.95478392282633795</c:v>
                </c:pt>
                <c:pt idx="23372">
                  <c:v>0.95481220277387679</c:v>
                </c:pt>
                <c:pt idx="23373">
                  <c:v>0.95484048034931757</c:v>
                </c:pt>
                <c:pt idx="23374">
                  <c:v>0.95486875555230333</c:v>
                </c:pt>
                <c:pt idx="23375">
                  <c:v>0.95489702838247492</c:v>
                </c:pt>
                <c:pt idx="23376">
                  <c:v>0.95492529883947574</c:v>
                </c:pt>
                <c:pt idx="23377">
                  <c:v>0.95495356692294786</c:v>
                </c:pt>
                <c:pt idx="23378">
                  <c:v>0.95498183263253278</c:v>
                </c:pt>
                <c:pt idx="23379">
                  <c:v>0.95501009596787256</c:v>
                </c:pt>
                <c:pt idx="23380">
                  <c:v>0.95503835692860894</c:v>
                </c:pt>
                <c:pt idx="23381">
                  <c:v>0.9550666155143841</c:v>
                </c:pt>
                <c:pt idx="23382">
                  <c:v>0.9550948717248392</c:v>
                </c:pt>
                <c:pt idx="23383">
                  <c:v>0.95512312555961509</c:v>
                </c:pt>
                <c:pt idx="23384">
                  <c:v>0.95515137701835373</c:v>
                </c:pt>
                <c:pt idx="23385">
                  <c:v>0.95517962610069695</c:v>
                </c:pt>
                <c:pt idx="23386">
                  <c:v>0.95520787280628472</c:v>
                </c:pt>
                <c:pt idx="23387">
                  <c:v>0.95523611713475909</c:v>
                </c:pt>
                <c:pt idx="23388">
                  <c:v>0.95526435908576035</c:v>
                </c:pt>
                <c:pt idx="23389">
                  <c:v>0.95529259865892946</c:v>
                </c:pt>
                <c:pt idx="23390">
                  <c:v>0.95532083585390781</c:v>
                </c:pt>
                <c:pt idx="23391">
                  <c:v>0.95534907067033481</c:v>
                </c:pt>
                <c:pt idx="23392">
                  <c:v>0.95537730310785218</c:v>
                </c:pt>
                <c:pt idx="23393">
                  <c:v>0.95540553316609955</c:v>
                </c:pt>
                <c:pt idx="23394">
                  <c:v>0.95543376084471776</c:v>
                </c:pt>
                <c:pt idx="23395">
                  <c:v>0.95546198614334665</c:v>
                </c:pt>
                <c:pt idx="23396">
                  <c:v>0.95549020906162563</c:v>
                </c:pt>
                <c:pt idx="23397">
                  <c:v>0.95551842959919631</c:v>
                </c:pt>
                <c:pt idx="23398">
                  <c:v>0.95554664775569742</c:v>
                </c:pt>
                <c:pt idx="23399">
                  <c:v>0.9555748635307697</c:v>
                </c:pt>
                <c:pt idx="23400">
                  <c:v>0.95560307692405122</c:v>
                </c:pt>
                <c:pt idx="23401">
                  <c:v>0.95563128793518326</c:v>
                </c:pt>
                <c:pt idx="23402">
                  <c:v>0.95565949656380422</c:v>
                </c:pt>
                <c:pt idx="23403">
                  <c:v>0.9556877028095544</c:v>
                </c:pt>
                <c:pt idx="23404">
                  <c:v>0.95571590667207218</c:v>
                </c:pt>
                <c:pt idx="23405">
                  <c:v>0.95574410815099708</c:v>
                </c:pt>
                <c:pt idx="23406">
                  <c:v>0.95577230724596762</c:v>
                </c:pt>
                <c:pt idx="23407">
                  <c:v>0.95580050395662408</c:v>
                </c:pt>
                <c:pt idx="23408">
                  <c:v>0.95582869828260408</c:v>
                </c:pt>
                <c:pt idx="23409">
                  <c:v>0.95585689022354647</c:v>
                </c:pt>
                <c:pt idx="23410">
                  <c:v>0.95588507977909043</c:v>
                </c:pt>
                <c:pt idx="23411">
                  <c:v>0.95591326694887491</c:v>
                </c:pt>
                <c:pt idx="23412">
                  <c:v>0.95594145173253664</c:v>
                </c:pt>
                <c:pt idx="23413">
                  <c:v>0.95596963412971525</c:v>
                </c:pt>
                <c:pt idx="23414">
                  <c:v>0.95599781414004892</c:v>
                </c:pt>
                <c:pt idx="23415">
                  <c:v>0.9560259917631756</c:v>
                </c:pt>
                <c:pt idx="23416">
                  <c:v>0.95605416699873269</c:v>
                </c:pt>
                <c:pt idx="23417">
                  <c:v>0.95608233984635882</c:v>
                </c:pt>
                <c:pt idx="23418">
                  <c:v>0.95611051030569194</c:v>
                </c:pt>
                <c:pt idx="23419">
                  <c:v>0.95613867837636912</c:v>
                </c:pt>
                <c:pt idx="23420">
                  <c:v>0.95616684405802821</c:v>
                </c:pt>
                <c:pt idx="23421">
                  <c:v>0.95619500735030649</c:v>
                </c:pt>
                <c:pt idx="23422">
                  <c:v>0.95622316825284159</c:v>
                </c:pt>
                <c:pt idx="23423">
                  <c:v>0.95625132676527114</c:v>
                </c:pt>
                <c:pt idx="23424">
                  <c:v>0.95627948288723141</c:v>
                </c:pt>
                <c:pt idx="23425">
                  <c:v>0.95630763661835994</c:v>
                </c:pt>
                <c:pt idx="23426">
                  <c:v>0.95633578795829366</c:v>
                </c:pt>
                <c:pt idx="23427">
                  <c:v>0.95636393690666954</c:v>
                </c:pt>
                <c:pt idx="23428">
                  <c:v>0.95639208346312443</c:v>
                </c:pt>
                <c:pt idx="23429">
                  <c:v>0.95642022762729439</c:v>
                </c:pt>
                <c:pt idx="23430">
                  <c:v>0.9564483693988165</c:v>
                </c:pt>
                <c:pt idx="23431">
                  <c:v>0.95647650877732693</c:v>
                </c:pt>
                <c:pt idx="23432">
                  <c:v>0.95650464576246264</c:v>
                </c:pt>
                <c:pt idx="23433">
                  <c:v>0.95653278035385847</c:v>
                </c:pt>
                <c:pt idx="23434">
                  <c:v>0.95656091255115161</c:v>
                </c:pt>
                <c:pt idx="23435">
                  <c:v>0.95658904235397779</c:v>
                </c:pt>
                <c:pt idx="23436">
                  <c:v>0.9566171697619732</c:v>
                </c:pt>
                <c:pt idx="23437">
                  <c:v>0.95664529477477311</c:v>
                </c:pt>
                <c:pt idx="23438">
                  <c:v>0.95667341739201373</c:v>
                </c:pt>
                <c:pt idx="23439">
                  <c:v>0.95670153761332977</c:v>
                </c:pt>
                <c:pt idx="23440">
                  <c:v>0.9567296554383582</c:v>
                </c:pt>
                <c:pt idx="23441">
                  <c:v>0.95675777086673297</c:v>
                </c:pt>
                <c:pt idx="23442">
                  <c:v>0.95678588389809027</c:v>
                </c:pt>
                <c:pt idx="23443">
                  <c:v>0.95681399453206417</c:v>
                </c:pt>
                <c:pt idx="23444">
                  <c:v>0.95684210276829107</c:v>
                </c:pt>
                <c:pt idx="23445">
                  <c:v>0.95687020860640537</c:v>
                </c:pt>
                <c:pt idx="23446">
                  <c:v>0.95689831204604203</c:v>
                </c:pt>
                <c:pt idx="23447">
                  <c:v>0.95692641308683479</c:v>
                </c:pt>
                <c:pt idx="23448">
                  <c:v>0.9569545117284195</c:v>
                </c:pt>
                <c:pt idx="23449">
                  <c:v>0.95698260797043044</c:v>
                </c:pt>
                <c:pt idx="23450">
                  <c:v>0.95701070181250192</c:v>
                </c:pt>
                <c:pt idx="23451">
                  <c:v>0.95703879325426833</c:v>
                </c:pt>
                <c:pt idx="23452">
                  <c:v>0.95706688229536363</c:v>
                </c:pt>
                <c:pt idx="23453">
                  <c:v>0.95709496893542245</c:v>
                </c:pt>
                <c:pt idx="23454">
                  <c:v>0.95712305317407809</c:v>
                </c:pt>
                <c:pt idx="23455">
                  <c:v>0.95715113501096449</c:v>
                </c:pt>
                <c:pt idx="23456">
                  <c:v>0.95717921444571652</c:v>
                </c:pt>
                <c:pt idx="23457">
                  <c:v>0.95720729147796635</c:v>
                </c:pt>
                <c:pt idx="23458">
                  <c:v>0.95723536610734883</c:v>
                </c:pt>
                <c:pt idx="23459">
                  <c:v>0.95726343833349681</c:v>
                </c:pt>
                <c:pt idx="23460">
                  <c:v>0.95729150815604347</c:v>
                </c:pt>
                <c:pt idx="23461">
                  <c:v>0.95731957557462299</c:v>
                </c:pt>
                <c:pt idx="23462">
                  <c:v>0.95734764058886768</c:v>
                </c:pt>
                <c:pt idx="23463">
                  <c:v>0.95737570319841048</c:v>
                </c:pt>
                <c:pt idx="23464">
                  <c:v>0.9574037634028848</c:v>
                </c:pt>
                <c:pt idx="23465">
                  <c:v>0.95743182120192349</c:v>
                </c:pt>
                <c:pt idx="23466">
                  <c:v>0.9574598765951593</c:v>
                </c:pt>
                <c:pt idx="23467">
                  <c:v>0.95748792958222517</c:v>
                </c:pt>
                <c:pt idx="23468">
                  <c:v>0.95751598016275208</c:v>
                </c:pt>
                <c:pt idx="23469">
                  <c:v>0.95754402833637386</c:v>
                </c:pt>
                <c:pt idx="23470">
                  <c:v>0.95757207410272294</c:v>
                </c:pt>
                <c:pt idx="23471">
                  <c:v>0.95760011746143081</c:v>
                </c:pt>
                <c:pt idx="23472">
                  <c:v>0.95762815841212978</c:v>
                </c:pt>
                <c:pt idx="23473">
                  <c:v>0.95765619695445225</c:v>
                </c:pt>
                <c:pt idx="23474">
                  <c:v>0.95768423308802952</c:v>
                </c:pt>
                <c:pt idx="23475">
                  <c:v>0.95771226681249355</c:v>
                </c:pt>
                <c:pt idx="23476">
                  <c:v>0.9577402981274763</c:v>
                </c:pt>
                <c:pt idx="23477">
                  <c:v>0.95776832703260906</c:v>
                </c:pt>
                <c:pt idx="23478">
                  <c:v>0.95779635352752368</c:v>
                </c:pt>
                <c:pt idx="23479">
                  <c:v>0.95782437761185113</c:v>
                </c:pt>
                <c:pt idx="23480">
                  <c:v>0.95785239928522226</c:v>
                </c:pt>
                <c:pt idx="23481">
                  <c:v>0.95788041854726913</c:v>
                </c:pt>
                <c:pt idx="23482">
                  <c:v>0.95790843539762227</c:v>
                </c:pt>
                <c:pt idx="23483">
                  <c:v>0.95793644983591275</c:v>
                </c:pt>
                <c:pt idx="23484">
                  <c:v>0.9579644618617712</c:v>
                </c:pt>
                <c:pt idx="23485">
                  <c:v>0.95799247147482802</c:v>
                </c:pt>
                <c:pt idx="23486">
                  <c:v>0.95802047867471507</c:v>
                </c:pt>
                <c:pt idx="23487">
                  <c:v>0.95804848346106219</c:v>
                </c:pt>
                <c:pt idx="23488">
                  <c:v>0.95807648583349914</c:v>
                </c:pt>
                <c:pt idx="23489">
                  <c:v>0.95810448579165697</c:v>
                </c:pt>
                <c:pt idx="23490">
                  <c:v>0.95813248333516554</c:v>
                </c:pt>
                <c:pt idx="23491">
                  <c:v>0.95816047846365549</c:v>
                </c:pt>
                <c:pt idx="23492">
                  <c:v>0.9581884711767561</c:v>
                </c:pt>
                <c:pt idx="23493">
                  <c:v>0.95821646147409745</c:v>
                </c:pt>
                <c:pt idx="23494">
                  <c:v>0.95824444935530972</c:v>
                </c:pt>
                <c:pt idx="23495">
                  <c:v>0.95827243482002189</c:v>
                </c:pt>
                <c:pt idx="23496">
                  <c:v>0.95830041786786369</c:v>
                </c:pt>
                <c:pt idx="23497">
                  <c:v>0.95832839849846507</c:v>
                </c:pt>
                <c:pt idx="23498">
                  <c:v>0.9583563767114549</c:v>
                </c:pt>
                <c:pt idx="23499">
                  <c:v>0.9583843525064627</c:v>
                </c:pt>
                <c:pt idx="23500">
                  <c:v>0.9584123258831172</c:v>
                </c:pt>
                <c:pt idx="23501">
                  <c:v>0.95844029684104803</c:v>
                </c:pt>
                <c:pt idx="23502">
                  <c:v>0.95846826537988339</c:v>
                </c:pt>
                <c:pt idx="23503">
                  <c:v>0.95849623149925289</c:v>
                </c:pt>
                <c:pt idx="23504">
                  <c:v>0.95852419519878418</c:v>
                </c:pt>
                <c:pt idx="23505">
                  <c:v>0.95855215647810676</c:v>
                </c:pt>
                <c:pt idx="23506">
                  <c:v>0.95858011533684873</c:v>
                </c:pt>
                <c:pt idx="23507">
                  <c:v>0.95860807177463891</c:v>
                </c:pt>
                <c:pt idx="23508">
                  <c:v>0.95863602579110541</c:v>
                </c:pt>
                <c:pt idx="23509">
                  <c:v>0.95866397738587572</c:v>
                </c:pt>
                <c:pt idx="23510">
                  <c:v>0.95869192655857871</c:v>
                </c:pt>
                <c:pt idx="23511">
                  <c:v>0.95871987330884201</c:v>
                </c:pt>
                <c:pt idx="23512">
                  <c:v>0.9587478176362938</c:v>
                </c:pt>
                <c:pt idx="23513">
                  <c:v>0.95877575954056105</c:v>
                </c:pt>
                <c:pt idx="23514">
                  <c:v>0.95880369902127194</c:v>
                </c:pt>
                <c:pt idx="23515">
                  <c:v>0.95883163607805444</c:v>
                </c:pt>
                <c:pt idx="23516">
                  <c:v>0.9588595707105354</c:v>
                </c:pt>
                <c:pt idx="23517">
                  <c:v>0.95888750291834213</c:v>
                </c:pt>
                <c:pt idx="23518">
                  <c:v>0.95891543270110191</c:v>
                </c:pt>
                <c:pt idx="23519">
                  <c:v>0.95894336005844194</c:v>
                </c:pt>
                <c:pt idx="23520">
                  <c:v>0.95897128498998907</c:v>
                </c:pt>
                <c:pt idx="23521">
                  <c:v>0.95899920749537071</c:v>
                </c:pt>
                <c:pt idx="23522">
                  <c:v>0.95902712757421282</c:v>
                </c:pt>
                <c:pt idx="23523">
                  <c:v>0.95905504522614282</c:v>
                </c:pt>
                <c:pt idx="23524">
                  <c:v>0.95908296045078678</c:v>
                </c:pt>
                <c:pt idx="23525">
                  <c:v>0.95911087324777167</c:v>
                </c:pt>
                <c:pt idx="23526">
                  <c:v>0.95913878361672289</c:v>
                </c:pt>
                <c:pt idx="23527">
                  <c:v>0.95916669155726808</c:v>
                </c:pt>
                <c:pt idx="23528">
                  <c:v>0.95919459706903221</c:v>
                </c:pt>
                <c:pt idx="23529">
                  <c:v>0.9592225001516419</c:v>
                </c:pt>
                <c:pt idx="23530">
                  <c:v>0.95925040080472301</c:v>
                </c:pt>
                <c:pt idx="23531">
                  <c:v>0.95927829902790118</c:v>
                </c:pt>
                <c:pt idx="23532">
                  <c:v>0.95930619482080248</c:v>
                </c:pt>
                <c:pt idx="23533">
                  <c:v>0.95933408818305188</c:v>
                </c:pt>
                <c:pt idx="23534">
                  <c:v>0.95936197911427579</c:v>
                </c:pt>
                <c:pt idx="23535">
                  <c:v>0.95938986761409906</c:v>
                </c:pt>
                <c:pt idx="23536">
                  <c:v>0.95941775368214666</c:v>
                </c:pt>
                <c:pt idx="23537">
                  <c:v>0.95944563731804455</c:v>
                </c:pt>
                <c:pt idx="23538">
                  <c:v>0.95947351852141738</c:v>
                </c:pt>
                <c:pt idx="23539">
                  <c:v>0.9595013972918901</c:v>
                </c:pt>
                <c:pt idx="23540">
                  <c:v>0.95952927362908746</c:v>
                </c:pt>
                <c:pt idx="23541">
                  <c:v>0.95955714753263477</c:v>
                </c:pt>
                <c:pt idx="23542">
                  <c:v>0.95958501900215631</c:v>
                </c:pt>
                <c:pt idx="23543">
                  <c:v>0.95961288803727685</c:v>
                </c:pt>
                <c:pt idx="23544">
                  <c:v>0.95964075463761989</c:v>
                </c:pt>
                <c:pt idx="23545">
                  <c:v>0.95966861880281107</c:v>
                </c:pt>
                <c:pt idx="23546">
                  <c:v>0.95969648053247392</c:v>
                </c:pt>
                <c:pt idx="23547">
                  <c:v>0.95972433982623251</c:v>
                </c:pt>
                <c:pt idx="23548">
                  <c:v>0.95975219668371092</c:v>
                </c:pt>
                <c:pt idx="23549">
                  <c:v>0.95978005110453357</c:v>
                </c:pt>
                <c:pt idx="23550">
                  <c:v>0.95980790308832364</c:v>
                </c:pt>
                <c:pt idx="23551">
                  <c:v>0.95983575263470533</c:v>
                </c:pt>
                <c:pt idx="23552">
                  <c:v>0.95986359974330093</c:v>
                </c:pt>
                <c:pt idx="23553">
                  <c:v>0.95989144441373575</c:v>
                </c:pt>
                <c:pt idx="23554">
                  <c:v>0.9599192866456322</c:v>
                </c:pt>
                <c:pt idx="23555">
                  <c:v>0.95994712643861357</c:v>
                </c:pt>
                <c:pt idx="23556">
                  <c:v>0.95997496379230263</c:v>
                </c:pt>
                <c:pt idx="23557">
                  <c:v>0.96000279870632332</c:v>
                </c:pt>
                <c:pt idx="23558">
                  <c:v>0.9600306311802983</c:v>
                </c:pt>
                <c:pt idx="23559">
                  <c:v>0.96005846121385041</c:v>
                </c:pt>
                <c:pt idx="23560">
                  <c:v>0.96008628880660152</c:v>
                </c:pt>
                <c:pt idx="23561">
                  <c:v>0.96011411395817503</c:v>
                </c:pt>
                <c:pt idx="23562">
                  <c:v>0.96014193666819381</c:v>
                </c:pt>
                <c:pt idx="23563">
                  <c:v>0.96016975693627959</c:v>
                </c:pt>
                <c:pt idx="23564">
                  <c:v>0.9601975747620547</c:v>
                </c:pt>
                <c:pt idx="23565">
                  <c:v>0.96022539014514163</c:v>
                </c:pt>
                <c:pt idx="23566">
                  <c:v>0.9602532030851626</c:v>
                </c:pt>
                <c:pt idx="23567">
                  <c:v>0.96028101358173923</c:v>
                </c:pt>
                <c:pt idx="23568">
                  <c:v>0.96030882163449316</c:v>
                </c:pt>
                <c:pt idx="23569">
                  <c:v>0.96033662724304669</c:v>
                </c:pt>
                <c:pt idx="23570">
                  <c:v>0.96036443040702146</c:v>
                </c:pt>
                <c:pt idx="23571">
                  <c:v>0.96039223112603855</c:v>
                </c:pt>
                <c:pt idx="23572">
                  <c:v>0.96042002939971993</c:v>
                </c:pt>
                <c:pt idx="23573">
                  <c:v>0.96044782522768635</c:v>
                </c:pt>
                <c:pt idx="23574">
                  <c:v>0.96047561860955977</c:v>
                </c:pt>
                <c:pt idx="23575">
                  <c:v>0.96050340954496027</c:v>
                </c:pt>
                <c:pt idx="23576">
                  <c:v>0.96053119803350973</c:v>
                </c:pt>
                <c:pt idx="23577">
                  <c:v>0.96055898407482865</c:v>
                </c:pt>
                <c:pt idx="23578">
                  <c:v>0.96058676766853779</c:v>
                </c:pt>
                <c:pt idx="23579">
                  <c:v>0.9606145488142589</c:v>
                </c:pt>
                <c:pt idx="23580">
                  <c:v>0.96064232751161116</c:v>
                </c:pt>
                <c:pt idx="23581">
                  <c:v>0.96067010376021511</c:v>
                </c:pt>
                <c:pt idx="23582">
                  <c:v>0.96069787755969194</c:v>
                </c:pt>
                <c:pt idx="23583">
                  <c:v>0.96072564890966139</c:v>
                </c:pt>
                <c:pt idx="23584">
                  <c:v>0.96075341780974388</c:v>
                </c:pt>
                <c:pt idx="23585">
                  <c:v>0.96078118425955905</c:v>
                </c:pt>
                <c:pt idx="23586">
                  <c:v>0.96080894825872742</c:v>
                </c:pt>
                <c:pt idx="23587">
                  <c:v>0.96083670980686819</c:v>
                </c:pt>
                <c:pt idx="23588">
                  <c:v>0.96086446890360167</c:v>
                </c:pt>
                <c:pt idx="23589">
                  <c:v>0.96089222554854703</c:v>
                </c:pt>
                <c:pt idx="23590">
                  <c:v>0.96091997974132393</c:v>
                </c:pt>
                <c:pt idx="23591">
                  <c:v>0.96094773148155155</c:v>
                </c:pt>
                <c:pt idx="23592">
                  <c:v>0.96097548076884931</c:v>
                </c:pt>
                <c:pt idx="23593">
                  <c:v>0.96100322760283641</c:v>
                </c:pt>
                <c:pt idx="23594">
                  <c:v>0.96103097198313203</c:v>
                </c:pt>
                <c:pt idx="23595">
                  <c:v>0.96105871390935516</c:v>
                </c:pt>
                <c:pt idx="23596">
                  <c:v>0.96108645338112475</c:v>
                </c:pt>
                <c:pt idx="23597">
                  <c:v>0.9611141903980589</c:v>
                </c:pt>
                <c:pt idx="23598">
                  <c:v>0.96114192495977702</c:v>
                </c:pt>
                <c:pt idx="23599">
                  <c:v>0.9611696570658973</c:v>
                </c:pt>
                <c:pt idx="23600">
                  <c:v>0.96119738671603816</c:v>
                </c:pt>
                <c:pt idx="23601">
                  <c:v>0.96122511390981791</c:v>
                </c:pt>
                <c:pt idx="23602">
                  <c:v>0.96125283864685473</c:v>
                </c:pt>
                <c:pt idx="23603">
                  <c:v>0.96128056092676661</c:v>
                </c:pt>
                <c:pt idx="23604">
                  <c:v>0.96130828074917185</c:v>
                </c:pt>
                <c:pt idx="23605">
                  <c:v>0.96133599811368853</c:v>
                </c:pt>
                <c:pt idx="23606">
                  <c:v>0.96136371301993351</c:v>
                </c:pt>
                <c:pt idx="23607">
                  <c:v>0.96139142546752565</c:v>
                </c:pt>
                <c:pt idx="23608">
                  <c:v>0.96141913545608182</c:v>
                </c:pt>
                <c:pt idx="23609">
                  <c:v>0.9614468429852191</c:v>
                </c:pt>
                <c:pt idx="23610">
                  <c:v>0.96147454805455579</c:v>
                </c:pt>
                <c:pt idx="23611">
                  <c:v>0.96150225066370831</c:v>
                </c:pt>
                <c:pt idx="23612">
                  <c:v>0.96152995081229387</c:v>
                </c:pt>
                <c:pt idx="23613">
                  <c:v>0.96155764849993053</c:v>
                </c:pt>
                <c:pt idx="23614">
                  <c:v>0.96158534372623394</c:v>
                </c:pt>
                <c:pt idx="23615">
                  <c:v>0.96161303649082097</c:v>
                </c:pt>
                <c:pt idx="23616">
                  <c:v>0.96164072679330914</c:v>
                </c:pt>
                <c:pt idx="23617">
                  <c:v>0.96166841463331443</c:v>
                </c:pt>
                <c:pt idx="23618">
                  <c:v>0.96169610001045391</c:v>
                </c:pt>
                <c:pt idx="23619">
                  <c:v>0.96172378292434335</c:v>
                </c:pt>
                <c:pt idx="23620">
                  <c:v>0.96175146337459883</c:v>
                </c:pt>
                <c:pt idx="23621">
                  <c:v>0.96177914136083731</c:v>
                </c:pt>
                <c:pt idx="23622">
                  <c:v>0.96180681688267455</c:v>
                </c:pt>
                <c:pt idx="23623">
                  <c:v>0.96183448993972587</c:v>
                </c:pt>
                <c:pt idx="23624">
                  <c:v>0.961862160531608</c:v>
                </c:pt>
                <c:pt idx="23625">
                  <c:v>0.96188982865793626</c:v>
                </c:pt>
                <c:pt idx="23626">
                  <c:v>0.96191749431832596</c:v>
                </c:pt>
                <c:pt idx="23627">
                  <c:v>0.96194515751239329</c:v>
                </c:pt>
                <c:pt idx="23628">
                  <c:v>0.96197281823975311</c:v>
                </c:pt>
                <c:pt idx="23629">
                  <c:v>0.96200047650002052</c:v>
                </c:pt>
                <c:pt idx="23630">
                  <c:v>0.96202813229281126</c:v>
                </c:pt>
                <c:pt idx="23631">
                  <c:v>0.96205578561774041</c:v>
                </c:pt>
                <c:pt idx="23632">
                  <c:v>0.96208343647442218</c:v>
                </c:pt>
                <c:pt idx="23633">
                  <c:v>0.96211108486247265</c:v>
                </c:pt>
                <c:pt idx="23634">
                  <c:v>0.96213873078150591</c:v>
                </c:pt>
                <c:pt idx="23635">
                  <c:v>0.9621663742311366</c:v>
                </c:pt>
                <c:pt idx="23636">
                  <c:v>0.96219401521097836</c:v>
                </c:pt>
                <c:pt idx="23637">
                  <c:v>0.96222165372064705</c:v>
                </c:pt>
                <c:pt idx="23638">
                  <c:v>0.96224928975975665</c:v>
                </c:pt>
                <c:pt idx="23639">
                  <c:v>0.96227692332792081</c:v>
                </c:pt>
                <c:pt idx="23640">
                  <c:v>0.96230455442475404</c:v>
                </c:pt>
                <c:pt idx="23641">
                  <c:v>0.96233218304987</c:v>
                </c:pt>
                <c:pt idx="23642">
                  <c:v>0.96235980920288322</c:v>
                </c:pt>
                <c:pt idx="23643">
                  <c:v>0.96238743288340722</c:v>
                </c:pt>
                <c:pt idx="23644">
                  <c:v>0.96241505409105521</c:v>
                </c:pt>
                <c:pt idx="23645">
                  <c:v>0.96244267282544105</c:v>
                </c:pt>
                <c:pt idx="23646">
                  <c:v>0.96247028908617849</c:v>
                </c:pt>
                <c:pt idx="23647">
                  <c:v>0.96249790287287995</c:v>
                </c:pt>
                <c:pt idx="23648">
                  <c:v>0.96252551418515986</c:v>
                </c:pt>
                <c:pt idx="23649">
                  <c:v>0.96255312302263063</c:v>
                </c:pt>
                <c:pt idx="23650">
                  <c:v>0.96258072938490546</c:v>
                </c:pt>
                <c:pt idx="23651">
                  <c:v>0.96260833327159734</c:v>
                </c:pt>
                <c:pt idx="23652">
                  <c:v>0.96263593468231889</c:v>
                </c:pt>
                <c:pt idx="23653">
                  <c:v>0.96266353361668233</c:v>
                </c:pt>
                <c:pt idx="23654">
                  <c:v>0.96269113007430118</c:v>
                </c:pt>
                <c:pt idx="23655">
                  <c:v>0.96271872405478787</c:v>
                </c:pt>
                <c:pt idx="23656">
                  <c:v>0.9627463155577537</c:v>
                </c:pt>
                <c:pt idx="23657">
                  <c:v>0.96277390458281187</c:v>
                </c:pt>
                <c:pt idx="23658">
                  <c:v>0.96280149112957403</c:v>
                </c:pt>
                <c:pt idx="23659">
                  <c:v>0.96282907519765271</c:v>
                </c:pt>
                <c:pt idx="23660">
                  <c:v>0.96285665678665988</c:v>
                </c:pt>
                <c:pt idx="23661">
                  <c:v>0.96288423589620631</c:v>
                </c:pt>
                <c:pt idx="23662">
                  <c:v>0.96291181252590508</c:v>
                </c:pt>
                <c:pt idx="23663">
                  <c:v>0.96293938667536683</c:v>
                </c:pt>
                <c:pt idx="23664">
                  <c:v>0.96296695834420354</c:v>
                </c:pt>
                <c:pt idx="23665">
                  <c:v>0.96299452753202641</c:v>
                </c:pt>
                <c:pt idx="23666">
                  <c:v>0.96302209423844642</c:v>
                </c:pt>
                <c:pt idx="23667">
                  <c:v>0.96304965846307566</c:v>
                </c:pt>
                <c:pt idx="23668">
                  <c:v>0.963077220205524</c:v>
                </c:pt>
                <c:pt idx="23669">
                  <c:v>0.96310477946540363</c:v>
                </c:pt>
                <c:pt idx="23670">
                  <c:v>0.96313233624232431</c:v>
                </c:pt>
                <c:pt idx="23671">
                  <c:v>0.96315989053589701</c:v>
                </c:pt>
                <c:pt idx="23672">
                  <c:v>0.96318744234573295</c:v>
                </c:pt>
                <c:pt idx="23673">
                  <c:v>0.96321499167144231</c:v>
                </c:pt>
                <c:pt idx="23674">
                  <c:v>0.96324253851263497</c:v>
                </c:pt>
                <c:pt idx="23675">
                  <c:v>0.9632700828689218</c:v>
                </c:pt>
                <c:pt idx="23676">
                  <c:v>0.96329762473991298</c:v>
                </c:pt>
                <c:pt idx="23677">
                  <c:v>0.96332516412521851</c:v>
                </c:pt>
                <c:pt idx="23678">
                  <c:v>0.96335270102444825</c:v>
                </c:pt>
                <c:pt idx="23679">
                  <c:v>0.96338023543721152</c:v>
                </c:pt>
                <c:pt idx="23680">
                  <c:v>0.9634077673631195</c:v>
                </c:pt>
                <c:pt idx="23681">
                  <c:v>0.96343529680178075</c:v>
                </c:pt>
                <c:pt idx="23682">
                  <c:v>0.96346282375280479</c:v>
                </c:pt>
                <c:pt idx="23683">
                  <c:v>0.96349034821580148</c:v>
                </c:pt>
                <c:pt idx="23684">
                  <c:v>0.96351787019038027</c:v>
                </c:pt>
                <c:pt idx="23685">
                  <c:v>0.96354538967614978</c:v>
                </c:pt>
                <c:pt idx="23686">
                  <c:v>0.96357290667271933</c:v>
                </c:pt>
                <c:pt idx="23687">
                  <c:v>0.96360042117969791</c:v>
                </c:pt>
                <c:pt idx="23688">
                  <c:v>0.96362793319669438</c:v>
                </c:pt>
                <c:pt idx="23689">
                  <c:v>0.96365544272331782</c:v>
                </c:pt>
                <c:pt idx="23690">
                  <c:v>0.96368294975917612</c:v>
                </c:pt>
                <c:pt idx="23691">
                  <c:v>0.96371045430387925</c:v>
                </c:pt>
                <c:pt idx="23692">
                  <c:v>0.96373795635703385</c:v>
                </c:pt>
                <c:pt idx="23693">
                  <c:v>0.96376545591824958</c:v>
                </c:pt>
                <c:pt idx="23694">
                  <c:v>0.96379295298713408</c:v>
                </c:pt>
                <c:pt idx="23695">
                  <c:v>0.96382044756329555</c:v>
                </c:pt>
                <c:pt idx="23696">
                  <c:v>0.96384793964634219</c:v>
                </c:pt>
                <c:pt idx="23697">
                  <c:v>0.96387542923588176</c:v>
                </c:pt>
                <c:pt idx="23698">
                  <c:v>0.96390291633152247</c:v>
                </c:pt>
                <c:pt idx="23699">
                  <c:v>0.96393040093287097</c:v>
                </c:pt>
                <c:pt idx="23700">
                  <c:v>0.96395788303953545</c:v>
                </c:pt>
                <c:pt idx="23701">
                  <c:v>0.96398536265112322</c:v>
                </c:pt>
                <c:pt idx="23702">
                  <c:v>0.96401283976724228</c:v>
                </c:pt>
                <c:pt idx="23703">
                  <c:v>0.96404031438749915</c:v>
                </c:pt>
                <c:pt idx="23704">
                  <c:v>0.96406778651150071</c:v>
                </c:pt>
                <c:pt idx="23705">
                  <c:v>0.96409525613885494</c:v>
                </c:pt>
                <c:pt idx="23706">
                  <c:v>0.96412272326916792</c:v>
                </c:pt>
                <c:pt idx="23707">
                  <c:v>0.96415018790204687</c:v>
                </c:pt>
                <c:pt idx="23708">
                  <c:v>0.96417765003709821</c:v>
                </c:pt>
                <c:pt idx="23709">
                  <c:v>0.96420510967392847</c:v>
                </c:pt>
                <c:pt idx="23710">
                  <c:v>0.96423256681214498</c:v>
                </c:pt>
                <c:pt idx="23711">
                  <c:v>0.96426002145135292</c:v>
                </c:pt>
                <c:pt idx="23712">
                  <c:v>0.96428747359115907</c:v>
                </c:pt>
                <c:pt idx="23713">
                  <c:v>0.96431492323116952</c:v>
                </c:pt>
                <c:pt idx="23714">
                  <c:v>0.96434237037099124</c:v>
                </c:pt>
                <c:pt idx="23715">
                  <c:v>0.96436981501022823</c:v>
                </c:pt>
                <c:pt idx="23716">
                  <c:v>0.96439725714848767</c:v>
                </c:pt>
                <c:pt idx="23717">
                  <c:v>0.9644246967853749</c:v>
                </c:pt>
                <c:pt idx="23718">
                  <c:v>0.96445213392049578</c:v>
                </c:pt>
                <c:pt idx="23719">
                  <c:v>0.96447956855345518</c:v>
                </c:pt>
                <c:pt idx="23720">
                  <c:v>0.96450700068385919</c:v>
                </c:pt>
                <c:pt idx="23721">
                  <c:v>0.96453443031131236</c:v>
                </c:pt>
                <c:pt idx="23722">
                  <c:v>0.96456185743542078</c:v>
                </c:pt>
                <c:pt idx="23723">
                  <c:v>0.96458928205578875</c:v>
                </c:pt>
                <c:pt idx="23724">
                  <c:v>0.96461670417202139</c:v>
                </c:pt>
                <c:pt idx="23725">
                  <c:v>0.96464412378372344</c:v>
                </c:pt>
                <c:pt idx="23726">
                  <c:v>0.96467154089049967</c:v>
                </c:pt>
                <c:pt idx="23727">
                  <c:v>0.96469895549195472</c:v>
                </c:pt>
                <c:pt idx="23728">
                  <c:v>0.96472636758769315</c:v>
                </c:pt>
                <c:pt idx="23729">
                  <c:v>0.96475377717731958</c:v>
                </c:pt>
                <c:pt idx="23730">
                  <c:v>0.96478118426043791</c:v>
                </c:pt>
                <c:pt idx="23731">
                  <c:v>0.96480858883665233</c:v>
                </c:pt>
                <c:pt idx="23732">
                  <c:v>0.96483599090556693</c:v>
                </c:pt>
                <c:pt idx="23733">
                  <c:v>0.96486339046678549</c:v>
                </c:pt>
                <c:pt idx="23734">
                  <c:v>0.96489078751991231</c:v>
                </c:pt>
                <c:pt idx="23735">
                  <c:v>0.96491818206455104</c:v>
                </c:pt>
                <c:pt idx="23736">
                  <c:v>0.96494557410030468</c:v>
                </c:pt>
                <c:pt idx="23737">
                  <c:v>0.96497296362677765</c:v>
                </c:pt>
                <c:pt idx="23738">
                  <c:v>0.9650003506435727</c:v>
                </c:pt>
                <c:pt idx="23739">
                  <c:v>0.9650277351502935</c:v>
                </c:pt>
                <c:pt idx="23740">
                  <c:v>0.96505511714654324</c:v>
                </c:pt>
                <c:pt idx="23741">
                  <c:v>0.96508249663192414</c:v>
                </c:pt>
                <c:pt idx="23742">
                  <c:v>0.96510987360604039</c:v>
                </c:pt>
                <c:pt idx="23743">
                  <c:v>0.96513724806849377</c:v>
                </c:pt>
                <c:pt idx="23744">
                  <c:v>0.96516462001888781</c:v>
                </c:pt>
                <c:pt idx="23745">
                  <c:v>0.96519198945682527</c:v>
                </c:pt>
                <c:pt idx="23746">
                  <c:v>0.96521935638190759</c:v>
                </c:pt>
                <c:pt idx="23747">
                  <c:v>0.96524672079373819</c:v>
                </c:pt>
                <c:pt idx="23748">
                  <c:v>0.96527408269191894</c:v>
                </c:pt>
                <c:pt idx="23749">
                  <c:v>0.96530144207605206</c:v>
                </c:pt>
                <c:pt idx="23750">
                  <c:v>0.96532879894573964</c:v>
                </c:pt>
                <c:pt idx="23751">
                  <c:v>0.96535615330058355</c:v>
                </c:pt>
                <c:pt idx="23752">
                  <c:v>0.96538350514018589</c:v>
                </c:pt>
                <c:pt idx="23753">
                  <c:v>0.96541085446414843</c:v>
                </c:pt>
                <c:pt idx="23754">
                  <c:v>0.96543820127207269</c:v>
                </c:pt>
                <c:pt idx="23755">
                  <c:v>0.9654655455635599</c:v>
                </c:pt>
                <c:pt idx="23756">
                  <c:v>0.96549288733821215</c:v>
                </c:pt>
                <c:pt idx="23757">
                  <c:v>0.96552022659563019</c:v>
                </c:pt>
                <c:pt idx="23758">
                  <c:v>0.96554756333541547</c:v>
                </c:pt>
                <c:pt idx="23759">
                  <c:v>0.9655748975571693</c:v>
                </c:pt>
                <c:pt idx="23760">
                  <c:v>0.96560222926049188</c:v>
                </c:pt>
                <c:pt idx="23761">
                  <c:v>0.96562955844498477</c:v>
                </c:pt>
                <c:pt idx="23762">
                  <c:v>0.96565688511024828</c:v>
                </c:pt>
                <c:pt idx="23763">
                  <c:v>0.96568420925588327</c:v>
                </c:pt>
                <c:pt idx="23764">
                  <c:v>0.96571153088149053</c:v>
                </c:pt>
                <c:pt idx="23765">
                  <c:v>0.96573884998667026</c:v>
                </c:pt>
                <c:pt idx="23766">
                  <c:v>0.9657661665710231</c:v>
                </c:pt>
                <c:pt idx="23767">
                  <c:v>0.96579348063414805</c:v>
                </c:pt>
                <c:pt idx="23768">
                  <c:v>0.96582079217564631</c:v>
                </c:pt>
                <c:pt idx="23769">
                  <c:v>0.96584810119511799</c:v>
                </c:pt>
                <c:pt idx="23770">
                  <c:v>0.96587540769216274</c:v>
                </c:pt>
                <c:pt idx="23771">
                  <c:v>0.96590271166637998</c:v>
                </c:pt>
                <c:pt idx="23772">
                  <c:v>0.96593001311736892</c:v>
                </c:pt>
                <c:pt idx="23773">
                  <c:v>0.9659573120447309</c:v>
                </c:pt>
                <c:pt idx="23774">
                  <c:v>0.96598460844806355</c:v>
                </c:pt>
                <c:pt idx="23775">
                  <c:v>0.96601190232696732</c:v>
                </c:pt>
                <c:pt idx="23776">
                  <c:v>0.96603919368104041</c:v>
                </c:pt>
                <c:pt idx="23777">
                  <c:v>0.96606648250988258</c:v>
                </c:pt>
                <c:pt idx="23778">
                  <c:v>0.96609376881309306</c:v>
                </c:pt>
                <c:pt idx="23779">
                  <c:v>0.96612105259027048</c:v>
                </c:pt>
                <c:pt idx="23780">
                  <c:v>0.96614833384101284</c:v>
                </c:pt>
                <c:pt idx="23781">
                  <c:v>0.96617561256491979</c:v>
                </c:pt>
                <c:pt idx="23782">
                  <c:v>0.96620288876159</c:v>
                </c:pt>
                <c:pt idx="23783">
                  <c:v>0.96623016243062099</c:v>
                </c:pt>
                <c:pt idx="23784">
                  <c:v>0.9662574335716112</c:v>
                </c:pt>
                <c:pt idx="23785">
                  <c:v>0.96628470218415952</c:v>
                </c:pt>
                <c:pt idx="23786">
                  <c:v>0.96631196826786392</c:v>
                </c:pt>
                <c:pt idx="23787">
                  <c:v>0.96633923182232229</c:v>
                </c:pt>
                <c:pt idx="23788">
                  <c:v>0.96636649284713194</c:v>
                </c:pt>
                <c:pt idx="23789">
                  <c:v>0.96639375134189132</c:v>
                </c:pt>
                <c:pt idx="23790">
                  <c:v>0.96642100730619807</c:v>
                </c:pt>
                <c:pt idx="23791">
                  <c:v>0.96644826073964996</c:v>
                </c:pt>
                <c:pt idx="23792">
                  <c:v>0.96647551164184353</c:v>
                </c:pt>
                <c:pt idx="23793">
                  <c:v>0.96650276001237645</c:v>
                </c:pt>
                <c:pt idx="23794">
                  <c:v>0.96653000585084647</c:v>
                </c:pt>
                <c:pt idx="23795">
                  <c:v>0.96655724915685037</c:v>
                </c:pt>
                <c:pt idx="23796">
                  <c:v>0.96658448992998514</c:v>
                </c:pt>
                <c:pt idx="23797">
                  <c:v>0.96661172816984775</c:v>
                </c:pt>
                <c:pt idx="23798">
                  <c:v>0.96663896387603487</c:v>
                </c:pt>
                <c:pt idx="23799">
                  <c:v>0.96666619704814272</c:v>
                </c:pt>
                <c:pt idx="23800">
                  <c:v>0.96669342768576894</c:v>
                </c:pt>
                <c:pt idx="23801">
                  <c:v>0.96672065578850874</c:v>
                </c:pt>
                <c:pt idx="23802">
                  <c:v>0.96674788135595957</c:v>
                </c:pt>
                <c:pt idx="23803">
                  <c:v>0.96677510438771697</c:v>
                </c:pt>
                <c:pt idx="23804">
                  <c:v>0.96680232488337781</c:v>
                </c:pt>
                <c:pt idx="23805">
                  <c:v>0.96682954284253653</c:v>
                </c:pt>
                <c:pt idx="23806">
                  <c:v>0.96685675826479045</c:v>
                </c:pt>
                <c:pt idx="23807">
                  <c:v>0.9668839711497349</c:v>
                </c:pt>
                <c:pt idx="23808">
                  <c:v>0.96691118149696553</c:v>
                </c:pt>
                <c:pt idx="23809">
                  <c:v>0.96693838930607789</c:v>
                </c:pt>
                <c:pt idx="23810">
                  <c:v>0.96696559457666731</c:v>
                </c:pt>
                <c:pt idx="23811">
                  <c:v>0.96699279730832988</c:v>
                </c:pt>
                <c:pt idx="23812">
                  <c:v>0.96701999750065948</c:v>
                </c:pt>
                <c:pt idx="23813">
                  <c:v>0.96704719515325244</c:v>
                </c:pt>
                <c:pt idx="23814">
                  <c:v>0.96707439026570297</c:v>
                </c:pt>
                <c:pt idx="23815">
                  <c:v>0.96710158283760594</c:v>
                </c:pt>
                <c:pt idx="23816">
                  <c:v>0.96712877286855747</c:v>
                </c:pt>
                <c:pt idx="23817">
                  <c:v>0.96715596035815066</c:v>
                </c:pt>
                <c:pt idx="23818">
                  <c:v>0.96718314530598004</c:v>
                </c:pt>
                <c:pt idx="23819">
                  <c:v>0.96721032771164106</c:v>
                </c:pt>
                <c:pt idx="23820">
                  <c:v>0.96723750757472782</c:v>
                </c:pt>
                <c:pt idx="23821">
                  <c:v>0.96726468489483441</c:v>
                </c:pt>
                <c:pt idx="23822">
                  <c:v>0.96729185967155451</c:v>
                </c:pt>
                <c:pt idx="23823">
                  <c:v>0.96731903190448254</c:v>
                </c:pt>
                <c:pt idx="23824">
                  <c:v>0.96734620159321261</c:v>
                </c:pt>
                <c:pt idx="23825">
                  <c:v>0.96737336873733815</c:v>
                </c:pt>
                <c:pt idx="23826">
                  <c:v>0.96740053333645259</c:v>
                </c:pt>
                <c:pt idx="23827">
                  <c:v>0.96742769539015017</c:v>
                </c:pt>
                <c:pt idx="23828">
                  <c:v>0.96745485489802385</c:v>
                </c:pt>
                <c:pt idx="23829">
                  <c:v>0.96748201185966731</c:v>
                </c:pt>
                <c:pt idx="23830">
                  <c:v>0.96750916627467332</c:v>
                </c:pt>
                <c:pt idx="23831">
                  <c:v>0.96753631814263541</c:v>
                </c:pt>
                <c:pt idx="23832">
                  <c:v>0.96756346746314603</c:v>
                </c:pt>
                <c:pt idx="23833">
                  <c:v>0.96759061423579862</c:v>
                </c:pt>
                <c:pt idx="23834">
                  <c:v>0.96761775846018583</c:v>
                </c:pt>
                <c:pt idx="23835">
                  <c:v>0.96764490013589977</c:v>
                </c:pt>
                <c:pt idx="23836">
                  <c:v>0.96767203926253409</c:v>
                </c:pt>
                <c:pt idx="23837">
                  <c:v>0.96769917583968024</c:v>
                </c:pt>
                <c:pt idx="23838">
                  <c:v>0.9677263098669312</c:v>
                </c:pt>
                <c:pt idx="23839">
                  <c:v>0.96775344134387853</c:v>
                </c:pt>
                <c:pt idx="23840">
                  <c:v>0.96778057027011488</c:v>
                </c:pt>
                <c:pt idx="23841">
                  <c:v>0.96780769664523247</c:v>
                </c:pt>
                <c:pt idx="23842">
                  <c:v>0.9678348204688223</c:v>
                </c:pt>
                <c:pt idx="23843">
                  <c:v>0.96786194174047702</c:v>
                </c:pt>
                <c:pt idx="23844">
                  <c:v>0.96788906045978729</c:v>
                </c:pt>
                <c:pt idx="23845">
                  <c:v>0.96791617662634566</c:v>
                </c:pt>
                <c:pt idx="23846">
                  <c:v>0.96794329023974379</c:v>
                </c:pt>
                <c:pt idx="23847">
                  <c:v>0.96797040129957201</c:v>
                </c:pt>
                <c:pt idx="23848">
                  <c:v>0.96799750980542187</c:v>
                </c:pt>
                <c:pt idx="23849">
                  <c:v>0.96802461575688425</c:v>
                </c:pt>
                <c:pt idx="23850">
                  <c:v>0.96805171915355059</c:v>
                </c:pt>
                <c:pt idx="23851">
                  <c:v>0.96807881999501222</c:v>
                </c:pt>
                <c:pt idx="23852">
                  <c:v>0.96810591828085835</c:v>
                </c:pt>
                <c:pt idx="23853">
                  <c:v>0.96813301401068119</c:v>
                </c:pt>
                <c:pt idx="23854">
                  <c:v>0.96816010718407075</c:v>
                </c:pt>
                <c:pt idx="23855">
                  <c:v>0.96818719780061724</c:v>
                </c:pt>
                <c:pt idx="23856">
                  <c:v>0.96821428585991109</c:v>
                </c:pt>
                <c:pt idx="23857">
                  <c:v>0.96824137136154276</c:v>
                </c:pt>
                <c:pt idx="23858">
                  <c:v>0.968268454305102</c:v>
                </c:pt>
                <c:pt idx="23859">
                  <c:v>0.96829553469017904</c:v>
                </c:pt>
                <c:pt idx="23860">
                  <c:v>0.96832261251636331</c:v>
                </c:pt>
                <c:pt idx="23861">
                  <c:v>0.96834968778324548</c:v>
                </c:pt>
                <c:pt idx="23862">
                  <c:v>0.96837676049041432</c:v>
                </c:pt>
                <c:pt idx="23863">
                  <c:v>0.96840383063745983</c:v>
                </c:pt>
                <c:pt idx="23864">
                  <c:v>0.96843089822397121</c:v>
                </c:pt>
                <c:pt idx="23865">
                  <c:v>0.96845796324953792</c:v>
                </c:pt>
                <c:pt idx="23866">
                  <c:v>0.96848502571374928</c:v>
                </c:pt>
                <c:pt idx="23867">
                  <c:v>0.9685120856161944</c:v>
                </c:pt>
                <c:pt idx="23868">
                  <c:v>0.96853914295646115</c:v>
                </c:pt>
                <c:pt idx="23869">
                  <c:v>0.96856619773413999</c:v>
                </c:pt>
                <c:pt idx="23870">
                  <c:v>0.96859324994881912</c:v>
                </c:pt>
                <c:pt idx="23871">
                  <c:v>0.96862029960008733</c:v>
                </c:pt>
                <c:pt idx="23872">
                  <c:v>0.96864734668753238</c:v>
                </c:pt>
                <c:pt idx="23873">
                  <c:v>0.96867439121074328</c:v>
                </c:pt>
                <c:pt idx="23874">
                  <c:v>0.96870143316930835</c:v>
                </c:pt>
                <c:pt idx="23875">
                  <c:v>0.96872847256281547</c:v>
                </c:pt>
                <c:pt idx="23876">
                  <c:v>0.96875550939085353</c:v>
                </c:pt>
                <c:pt idx="23877">
                  <c:v>0.96878254365300953</c:v>
                </c:pt>
                <c:pt idx="23878">
                  <c:v>0.96880957534887169</c:v>
                </c:pt>
                <c:pt idx="23879">
                  <c:v>0.96883660447802833</c:v>
                </c:pt>
                <c:pt idx="23880">
                  <c:v>0.96886363104006612</c:v>
                </c:pt>
                <c:pt idx="23881">
                  <c:v>0.96889065503457317</c:v>
                </c:pt>
                <c:pt idx="23882">
                  <c:v>0.9689176764611368</c:v>
                </c:pt>
                <c:pt idx="23883">
                  <c:v>0.96894469531934402</c:v>
                </c:pt>
                <c:pt idx="23884">
                  <c:v>0.96897171160878259</c:v>
                </c:pt>
                <c:pt idx="23885">
                  <c:v>0.96899872532903875</c:v>
                </c:pt>
                <c:pt idx="23886">
                  <c:v>0.96902573647970047</c:v>
                </c:pt>
                <c:pt idx="23887">
                  <c:v>0.96905274506035399</c:v>
                </c:pt>
                <c:pt idx="23888">
                  <c:v>0.96907975107058641</c:v>
                </c:pt>
                <c:pt idx="23889">
                  <c:v>0.9691067545099834</c:v>
                </c:pt>
                <c:pt idx="23890">
                  <c:v>0.96913375537813229</c:v>
                </c:pt>
                <c:pt idx="23891">
                  <c:v>0.96916075367461985</c:v>
                </c:pt>
                <c:pt idx="23892">
                  <c:v>0.96918774939903252</c:v>
                </c:pt>
                <c:pt idx="23893">
                  <c:v>0.96921474255095419</c:v>
                </c:pt>
                <c:pt idx="23894">
                  <c:v>0.96924173312997419</c:v>
                </c:pt>
                <c:pt idx="23895">
                  <c:v>0.96926872113567586</c:v>
                </c:pt>
                <c:pt idx="23896">
                  <c:v>0.96929570656764652</c:v>
                </c:pt>
                <c:pt idx="23897">
                  <c:v>0.96932268942547106</c:v>
                </c:pt>
                <c:pt idx="23898">
                  <c:v>0.96934966970873571</c:v>
                </c:pt>
                <c:pt idx="23899">
                  <c:v>0.96937664741702545</c:v>
                </c:pt>
                <c:pt idx="23900">
                  <c:v>0.96940362254992607</c:v>
                </c:pt>
                <c:pt idx="23901">
                  <c:v>0.96943059510702301</c:v>
                </c:pt>
                <c:pt idx="23902">
                  <c:v>0.96945756508790104</c:v>
                </c:pt>
                <c:pt idx="23903">
                  <c:v>0.96948453249214561</c:v>
                </c:pt>
                <c:pt idx="23904">
                  <c:v>0.96951149731934116</c:v>
                </c:pt>
                <c:pt idx="23905">
                  <c:v>0.96953845956907247</c:v>
                </c:pt>
                <c:pt idx="23906">
                  <c:v>0.96956541924092454</c:v>
                </c:pt>
                <c:pt idx="23907">
                  <c:v>0.96959237633448259</c:v>
                </c:pt>
                <c:pt idx="23908">
                  <c:v>0.96961933084932983</c:v>
                </c:pt>
                <c:pt idx="23909">
                  <c:v>0.96964628278505161</c:v>
                </c:pt>
                <c:pt idx="23910">
                  <c:v>0.96967323214123213</c:v>
                </c:pt>
                <c:pt idx="23911">
                  <c:v>0.96970017891745464</c:v>
                </c:pt>
                <c:pt idx="23912">
                  <c:v>0.96972712311330411</c:v>
                </c:pt>
                <c:pt idx="23913">
                  <c:v>0.96975406472836434</c:v>
                </c:pt>
                <c:pt idx="23914">
                  <c:v>0.96978100376221898</c:v>
                </c:pt>
                <c:pt idx="23915">
                  <c:v>0.96980794021445182</c:v>
                </c:pt>
                <c:pt idx="23916">
                  <c:v>0.9698348740846463</c:v>
                </c:pt>
                <c:pt idx="23917">
                  <c:v>0.96986180537238609</c:v>
                </c:pt>
                <c:pt idx="23918">
                  <c:v>0.96988873407725484</c:v>
                </c:pt>
                <c:pt idx="23919">
                  <c:v>0.96991566019883479</c:v>
                </c:pt>
                <c:pt idx="23920">
                  <c:v>0.96994258373670927</c:v>
                </c:pt>
                <c:pt idx="23921">
                  <c:v>0.96996950469046261</c:v>
                </c:pt>
                <c:pt idx="23922">
                  <c:v>0.9699964230596767</c:v>
                </c:pt>
                <c:pt idx="23923">
                  <c:v>0.97002333884393455</c:v>
                </c:pt>
                <c:pt idx="23924">
                  <c:v>0.97005025204281847</c:v>
                </c:pt>
                <c:pt idx="23925">
                  <c:v>0.97007716265591148</c:v>
                </c:pt>
                <c:pt idx="23926">
                  <c:v>0.97010407068279614</c:v>
                </c:pt>
                <c:pt idx="23927">
                  <c:v>0.97013097612305488</c:v>
                </c:pt>
                <c:pt idx="23928">
                  <c:v>0.97015787897626904</c:v>
                </c:pt>
                <c:pt idx="23929">
                  <c:v>0.97018477924202162</c:v>
                </c:pt>
                <c:pt idx="23930">
                  <c:v>0.97021167691989441</c:v>
                </c:pt>
                <c:pt idx="23931">
                  <c:v>0.9702385720094695</c:v>
                </c:pt>
                <c:pt idx="23932">
                  <c:v>0.97026546451032814</c:v>
                </c:pt>
                <c:pt idx="23933">
                  <c:v>0.97029235442205253</c:v>
                </c:pt>
                <c:pt idx="23934">
                  <c:v>0.9703192417442239</c:v>
                </c:pt>
                <c:pt idx="23935">
                  <c:v>0.97034612647642382</c:v>
                </c:pt>
                <c:pt idx="23936">
                  <c:v>0.97037300861823339</c:v>
                </c:pt>
                <c:pt idx="23937">
                  <c:v>0.9703998881692345</c:v>
                </c:pt>
                <c:pt idx="23938">
                  <c:v>0.97042676512900772</c:v>
                </c:pt>
                <c:pt idx="23939">
                  <c:v>0.97045363949713392</c:v>
                </c:pt>
                <c:pt idx="23940">
                  <c:v>0.97048051127319412</c:v>
                </c:pt>
                <c:pt idx="23941">
                  <c:v>0.97050738045676932</c:v>
                </c:pt>
                <c:pt idx="23942">
                  <c:v>0.97053424704744007</c:v>
                </c:pt>
                <c:pt idx="23943">
                  <c:v>0.97056111104478748</c:v>
                </c:pt>
                <c:pt idx="23944">
                  <c:v>0.97058797244839068</c:v>
                </c:pt>
                <c:pt idx="23945">
                  <c:v>0.97061483125783043</c:v>
                </c:pt>
                <c:pt idx="23946">
                  <c:v>0.97064168747268786</c:v>
                </c:pt>
                <c:pt idx="23947">
                  <c:v>0.97066854109254264</c:v>
                </c:pt>
                <c:pt idx="23948">
                  <c:v>0.97069539211697353</c:v>
                </c:pt>
                <c:pt idx="23949">
                  <c:v>0.97072224054556266</c:v>
                </c:pt>
                <c:pt idx="23950">
                  <c:v>0.97074908637788759</c:v>
                </c:pt>
                <c:pt idx="23951">
                  <c:v>0.9707759296135291</c:v>
                </c:pt>
                <c:pt idx="23952">
                  <c:v>0.97080277025206629</c:v>
                </c:pt>
                <c:pt idx="23953">
                  <c:v>0.97082960829307929</c:v>
                </c:pt>
                <c:pt idx="23954">
                  <c:v>0.97085644373614655</c:v>
                </c:pt>
                <c:pt idx="23955">
                  <c:v>0.97088327658084739</c:v>
                </c:pt>
                <c:pt idx="23956">
                  <c:v>0.97091010682676193</c:v>
                </c:pt>
                <c:pt idx="23957">
                  <c:v>0.97093693447346707</c:v>
                </c:pt>
                <c:pt idx="23958">
                  <c:v>0.97096375952054359</c:v>
                </c:pt>
                <c:pt idx="23959">
                  <c:v>0.97099058196756927</c:v>
                </c:pt>
                <c:pt idx="23960">
                  <c:v>0.97101740181412333</c:v>
                </c:pt>
                <c:pt idx="23961">
                  <c:v>0.97104421905978344</c:v>
                </c:pt>
                <c:pt idx="23962">
                  <c:v>0.97107103370412862</c:v>
                </c:pt>
                <c:pt idx="23963">
                  <c:v>0.97109784574673719</c:v>
                </c:pt>
                <c:pt idx="23964">
                  <c:v>0.97112465518718727</c:v>
                </c:pt>
                <c:pt idx="23965">
                  <c:v>0.97115146202505609</c:v>
                </c:pt>
                <c:pt idx="23966">
                  <c:v>0.97117826625992276</c:v>
                </c:pt>
                <c:pt idx="23967">
                  <c:v>0.97120506789136418</c:v>
                </c:pt>
                <c:pt idx="23968">
                  <c:v>0.97123186691895913</c:v>
                </c:pt>
                <c:pt idx="23969">
                  <c:v>0.97125866334228461</c:v>
                </c:pt>
                <c:pt idx="23970">
                  <c:v>0.97128545716091741</c:v>
                </c:pt>
                <c:pt idx="23971">
                  <c:v>0.97131224837443608</c:v>
                </c:pt>
                <c:pt idx="23972">
                  <c:v>0.97133903698241741</c:v>
                </c:pt>
                <c:pt idx="23973">
                  <c:v>0.97136582298443841</c:v>
                </c:pt>
                <c:pt idx="23974">
                  <c:v>0.97139260638007585</c:v>
                </c:pt>
                <c:pt idx="23975">
                  <c:v>0.97141938716890741</c:v>
                </c:pt>
                <c:pt idx="23976">
                  <c:v>0.97144616535050954</c:v>
                </c:pt>
                <c:pt idx="23977">
                  <c:v>0.97147294092445879</c:v>
                </c:pt>
                <c:pt idx="23978">
                  <c:v>0.97149971389033152</c:v>
                </c:pt>
                <c:pt idx="23979">
                  <c:v>0.97152648424770482</c:v>
                </c:pt>
                <c:pt idx="23980">
                  <c:v>0.97155325199615472</c:v>
                </c:pt>
                <c:pt idx="23981">
                  <c:v>0.97158001713525732</c:v>
                </c:pt>
                <c:pt idx="23982">
                  <c:v>0.97160677966458908</c:v>
                </c:pt>
                <c:pt idx="23983">
                  <c:v>0.97163353958372567</c:v>
                </c:pt>
                <c:pt idx="23984">
                  <c:v>0.9716602968922432</c:v>
                </c:pt>
                <c:pt idx="23985">
                  <c:v>0.97168705158971735</c:v>
                </c:pt>
                <c:pt idx="23986">
                  <c:v>0.97171380367572413</c:v>
                </c:pt>
                <c:pt idx="23987">
                  <c:v>0.97174055314983832</c:v>
                </c:pt>
                <c:pt idx="23988">
                  <c:v>0.97176730001163625</c:v>
                </c:pt>
                <c:pt idx="23989">
                  <c:v>0.97179404426069238</c:v>
                </c:pt>
                <c:pt idx="23990">
                  <c:v>0.97182078589658283</c:v>
                </c:pt>
                <c:pt idx="23991">
                  <c:v>0.97184752491888216</c:v>
                </c:pt>
                <c:pt idx="23992">
                  <c:v>0.97187426132716503</c:v>
                </c:pt>
                <c:pt idx="23993">
                  <c:v>0.97190099512100758</c:v>
                </c:pt>
                <c:pt idx="23994">
                  <c:v>0.97192772629998248</c:v>
                </c:pt>
                <c:pt idx="23995">
                  <c:v>0.97195445486366705</c:v>
                </c:pt>
                <c:pt idx="23996">
                  <c:v>0.97198118081163298</c:v>
                </c:pt>
                <c:pt idx="23997">
                  <c:v>0.97200790414345728</c:v>
                </c:pt>
                <c:pt idx="23998">
                  <c:v>0.97203462485871261</c:v>
                </c:pt>
                <c:pt idx="23999">
                  <c:v>0.97206134295697355</c:v>
                </c:pt>
                <c:pt idx="24000">
                  <c:v>0.97208805843781398</c:v>
                </c:pt>
                <c:pt idx="24001">
                  <c:v>0.97211477130080837</c:v>
                </c:pt>
                <c:pt idx="24002">
                  <c:v>0.97214148154553059</c:v>
                </c:pt>
                <c:pt idx="24003">
                  <c:v>0.97216818917155379</c:v>
                </c:pt>
                <c:pt idx="24004">
                  <c:v>0.97219489417845228</c:v>
                </c:pt>
                <c:pt idx="24005">
                  <c:v>0.97222159656579854</c:v>
                </c:pt>
                <c:pt idx="24006">
                  <c:v>0.97224829633316756</c:v>
                </c:pt>
                <c:pt idx="24007">
                  <c:v>0.97227499348013113</c:v>
                </c:pt>
                <c:pt idx="24008">
                  <c:v>0.97230168800626282</c:v>
                </c:pt>
                <c:pt idx="24009">
                  <c:v>0.97232837991113619</c:v>
                </c:pt>
                <c:pt idx="24010">
                  <c:v>0.97235506919432346</c:v>
                </c:pt>
                <c:pt idx="24011">
                  <c:v>0.97238175585539799</c:v>
                </c:pt>
                <c:pt idx="24012">
                  <c:v>0.97240843989393166</c:v>
                </c:pt>
                <c:pt idx="24013">
                  <c:v>0.97243512130949838</c:v>
                </c:pt>
                <c:pt idx="24014">
                  <c:v>0.97246180010167038</c:v>
                </c:pt>
                <c:pt idx="24015">
                  <c:v>0.97248847627001866</c:v>
                </c:pt>
                <c:pt idx="24016">
                  <c:v>0.97251514981411646</c:v>
                </c:pt>
                <c:pt idx="24017">
                  <c:v>0.97254182073353623</c:v>
                </c:pt>
                <c:pt idx="24018">
                  <c:v>0.97256848902784998</c:v>
                </c:pt>
                <c:pt idx="24019">
                  <c:v>0.97259515469662894</c:v>
                </c:pt>
                <c:pt idx="24020">
                  <c:v>0.97262181773944489</c:v>
                </c:pt>
                <c:pt idx="24021">
                  <c:v>0.97264847815586986</c:v>
                </c:pt>
                <c:pt idx="24022">
                  <c:v>0.97267513594547583</c:v>
                </c:pt>
                <c:pt idx="24023">
                  <c:v>0.97270179110783372</c:v>
                </c:pt>
                <c:pt idx="24024">
                  <c:v>0.97272844364251498</c:v>
                </c:pt>
                <c:pt idx="24025">
                  <c:v>0.97275509354909084</c:v>
                </c:pt>
                <c:pt idx="24026">
                  <c:v>0.9727817408271322</c:v>
                </c:pt>
                <c:pt idx="24027">
                  <c:v>0.97280838547621018</c:v>
                </c:pt>
                <c:pt idx="24028">
                  <c:v>0.97283502749589623</c:v>
                </c:pt>
                <c:pt idx="24029">
                  <c:v>0.97286166688576003</c:v>
                </c:pt>
                <c:pt idx="24030">
                  <c:v>0.97288830364537315</c:v>
                </c:pt>
                <c:pt idx="24031">
                  <c:v>0.97291493777430549</c:v>
                </c:pt>
                <c:pt idx="24032">
                  <c:v>0.97294156927212838</c:v>
                </c:pt>
                <c:pt idx="24033">
                  <c:v>0.97296819813841096</c:v>
                </c:pt>
                <c:pt idx="24034">
                  <c:v>0.97299482437272411</c:v>
                </c:pt>
                <c:pt idx="24035">
                  <c:v>0.97302144797463808</c:v>
                </c:pt>
                <c:pt idx="24036">
                  <c:v>0.97304806894372242</c:v>
                </c:pt>
                <c:pt idx="24037">
                  <c:v>0.97307468727954705</c:v>
                </c:pt>
                <c:pt idx="24038">
                  <c:v>0.97310130298168129</c:v>
                </c:pt>
                <c:pt idx="24039">
                  <c:v>0.97312791604969617</c:v>
                </c:pt>
                <c:pt idx="24040">
                  <c:v>0.97315452648315981</c:v>
                </c:pt>
                <c:pt idx="24041">
                  <c:v>0.97318113428164177</c:v>
                </c:pt>
                <c:pt idx="24042">
                  <c:v>0.97320773944471151</c:v>
                </c:pt>
                <c:pt idx="24043">
                  <c:v>0.9732343419719387</c:v>
                </c:pt>
                <c:pt idx="24044">
                  <c:v>0.97326094186289214</c:v>
                </c:pt>
                <c:pt idx="24045">
                  <c:v>0.97328753911714017</c:v>
                </c:pt>
                <c:pt idx="24046">
                  <c:v>0.97331413373425246</c:v>
                </c:pt>
                <c:pt idx="24047">
                  <c:v>0.97334072571379682</c:v>
                </c:pt>
                <c:pt idx="24048">
                  <c:v>0.97336731505534269</c:v>
                </c:pt>
                <c:pt idx="24049">
                  <c:v>0.97339390175845819</c:v>
                </c:pt>
                <c:pt idx="24050">
                  <c:v>0.97342048582271101</c:v>
                </c:pt>
                <c:pt idx="24051">
                  <c:v>0.97344706724767072</c:v>
                </c:pt>
                <c:pt idx="24052">
                  <c:v>0.97347364603290476</c:v>
                </c:pt>
                <c:pt idx="24053">
                  <c:v>0.97350022217798116</c:v>
                </c:pt>
                <c:pt idx="24054">
                  <c:v>0.9735267956824678</c:v>
                </c:pt>
                <c:pt idx="24055">
                  <c:v>0.97355336654593239</c:v>
                </c:pt>
                <c:pt idx="24056">
                  <c:v>0.97357993476794258</c:v>
                </c:pt>
                <c:pt idx="24057">
                  <c:v>0.97360650034806639</c:v>
                </c:pt>
                <c:pt idx="24058">
                  <c:v>0.9736330632858704</c:v>
                </c:pt>
                <c:pt idx="24059">
                  <c:v>0.97365962358092328</c:v>
                </c:pt>
                <c:pt idx="24060">
                  <c:v>0.97368618123279094</c:v>
                </c:pt>
                <c:pt idx="24061">
                  <c:v>0.97371273624104082</c:v>
                </c:pt>
                <c:pt idx="24062">
                  <c:v>0.97373928860524039</c:v>
                </c:pt>
                <c:pt idx="24063">
                  <c:v>0.973765838324956</c:v>
                </c:pt>
                <c:pt idx="24064">
                  <c:v>0.97379238539975499</c:v>
                </c:pt>
                <c:pt idx="24065">
                  <c:v>0.97381892982920304</c:v>
                </c:pt>
                <c:pt idx="24066">
                  <c:v>0.97384547161286761</c:v>
                </c:pt>
                <c:pt idx="24067">
                  <c:v>0.97387201075031427</c:v>
                </c:pt>
                <c:pt idx="24068">
                  <c:v>0.9738985472411098</c:v>
                </c:pt>
                <c:pt idx="24069">
                  <c:v>0.97392508108482101</c:v>
                </c:pt>
                <c:pt idx="24070">
                  <c:v>0.97395161228101312</c:v>
                </c:pt>
                <c:pt idx="24071">
                  <c:v>0.97397814082925216</c:v>
                </c:pt>
                <c:pt idx="24072">
                  <c:v>0.97400466672910369</c:v>
                </c:pt>
                <c:pt idx="24073">
                  <c:v>0.97403118998013416</c:v>
                </c:pt>
                <c:pt idx="24074">
                  <c:v>0.97405771058190893</c:v>
                </c:pt>
                <c:pt idx="24075">
                  <c:v>0.97408422853399323</c:v>
                </c:pt>
                <c:pt idx="24076">
                  <c:v>0.97411074383595209</c:v>
                </c:pt>
                <c:pt idx="24077">
                  <c:v>0.97413725648735194</c:v>
                </c:pt>
                <c:pt idx="24078">
                  <c:v>0.97416376648775738</c:v>
                </c:pt>
                <c:pt idx="24079">
                  <c:v>0.97419027383673296</c:v>
                </c:pt>
                <c:pt idx="24080">
                  <c:v>0.97421677853384381</c:v>
                </c:pt>
                <c:pt idx="24081">
                  <c:v>0.9742432805786555</c:v>
                </c:pt>
                <c:pt idx="24082">
                  <c:v>0.97426977997073139</c:v>
                </c:pt>
                <c:pt idx="24083">
                  <c:v>0.97429627670963737</c:v>
                </c:pt>
                <c:pt idx="24084">
                  <c:v>0.97432277079493645</c:v>
                </c:pt>
                <c:pt idx="24085">
                  <c:v>0.97434926222619411</c:v>
                </c:pt>
                <c:pt idx="24086">
                  <c:v>0.97437575100297424</c:v>
                </c:pt>
                <c:pt idx="24087">
                  <c:v>0.97440223712484131</c:v>
                </c:pt>
                <c:pt idx="24088">
                  <c:v>0.97442872059135865</c:v>
                </c:pt>
                <c:pt idx="24089">
                  <c:v>0.97445520140209052</c:v>
                </c:pt>
                <c:pt idx="24090">
                  <c:v>0.97448167955660014</c:v>
                </c:pt>
                <c:pt idx="24091">
                  <c:v>0.97450815505445243</c:v>
                </c:pt>
                <c:pt idx="24092">
                  <c:v>0.97453462789520928</c:v>
                </c:pt>
                <c:pt idx="24093">
                  <c:v>0.97456109807843516</c:v>
                </c:pt>
                <c:pt idx="24094">
                  <c:v>0.97458756560369297</c:v>
                </c:pt>
                <c:pt idx="24095">
                  <c:v>0.97461403047054729</c:v>
                </c:pt>
                <c:pt idx="24096">
                  <c:v>0.97464049267855846</c:v>
                </c:pt>
                <c:pt idx="24097">
                  <c:v>0.97466695222729194</c:v>
                </c:pt>
                <c:pt idx="24098">
                  <c:v>0.97469340911630897</c:v>
                </c:pt>
                <c:pt idx="24099">
                  <c:v>0.9747198633451728</c:v>
                </c:pt>
                <c:pt idx="24100">
                  <c:v>0.97474631491344677</c:v>
                </c:pt>
                <c:pt idx="24101">
                  <c:v>0.97477276382069222</c:v>
                </c:pt>
                <c:pt idx="24102">
                  <c:v>0.97479921006647174</c:v>
                </c:pt>
                <c:pt idx="24103">
                  <c:v>0.97482565365034846</c:v>
                </c:pt>
                <c:pt idx="24104">
                  <c:v>0.97485209457188371</c:v>
                </c:pt>
                <c:pt idx="24105">
                  <c:v>0.9748785328306393</c:v>
                </c:pt>
                <c:pt idx="24106">
                  <c:v>0.97490496842617835</c:v>
                </c:pt>
                <c:pt idx="24107">
                  <c:v>0.97493140135806144</c:v>
                </c:pt>
                <c:pt idx="24108">
                  <c:v>0.9749578316258507</c:v>
                </c:pt>
                <c:pt idx="24109">
                  <c:v>0.97498425922910803</c:v>
                </c:pt>
                <c:pt idx="24110">
                  <c:v>0.97501068416739434</c:v>
                </c:pt>
                <c:pt idx="24111">
                  <c:v>0.97503710644027131</c:v>
                </c:pt>
                <c:pt idx="24112">
                  <c:v>0.97506352604729973</c:v>
                </c:pt>
                <c:pt idx="24113">
                  <c:v>0.97508994298804141</c:v>
                </c:pt>
                <c:pt idx="24114">
                  <c:v>0.97511635726205692</c:v>
                </c:pt>
                <c:pt idx="24115">
                  <c:v>0.97514276886890683</c:v>
                </c:pt>
                <c:pt idx="24116">
                  <c:v>0.9751691778081526</c:v>
                </c:pt>
                <c:pt idx="24117">
                  <c:v>0.97519558407935369</c:v>
                </c:pt>
                <c:pt idx="24118">
                  <c:v>0.97522198768207224</c:v>
                </c:pt>
                <c:pt idx="24119">
                  <c:v>0.97524838861586749</c:v>
                </c:pt>
                <c:pt idx="24120">
                  <c:v>0.97527478688030067</c:v>
                </c:pt>
                <c:pt idx="24121">
                  <c:v>0.97530118247493125</c:v>
                </c:pt>
                <c:pt idx="24122">
                  <c:v>0.97532757539931858</c:v>
                </c:pt>
                <c:pt idx="24123">
                  <c:v>0.97535396565302424</c:v>
                </c:pt>
                <c:pt idx="24124">
                  <c:v>0.97538035323560723</c:v>
                </c:pt>
                <c:pt idx="24125">
                  <c:v>0.97540673814662726</c:v>
                </c:pt>
                <c:pt idx="24126">
                  <c:v>0.97543312038564423</c:v>
                </c:pt>
                <c:pt idx="24127">
                  <c:v>0.97545949995221715</c:v>
                </c:pt>
                <c:pt idx="24128">
                  <c:v>0.97548587684590549</c:v>
                </c:pt>
                <c:pt idx="24129">
                  <c:v>0.9755122510662686</c:v>
                </c:pt>
                <c:pt idx="24130">
                  <c:v>0.97553862261286561</c:v>
                </c:pt>
                <c:pt idx="24131">
                  <c:v>0.97556499148525622</c:v>
                </c:pt>
                <c:pt idx="24132">
                  <c:v>0.97559135768299843</c:v>
                </c:pt>
                <c:pt idx="24133">
                  <c:v>0.97561772120565116</c:v>
                </c:pt>
                <c:pt idx="24134">
                  <c:v>0.97564408205277342</c:v>
                </c:pt>
                <c:pt idx="24135">
                  <c:v>0.97567044022392324</c:v>
                </c:pt>
                <c:pt idx="24136">
                  <c:v>0.97569679571865986</c:v>
                </c:pt>
                <c:pt idx="24137">
                  <c:v>0.97572314853654074</c:v>
                </c:pt>
                <c:pt idx="24138">
                  <c:v>0.97574949867712479</c:v>
                </c:pt>
                <c:pt idx="24139">
                  <c:v>0.97577584613996926</c:v>
                </c:pt>
                <c:pt idx="24140">
                  <c:v>0.97580219092463349</c:v>
                </c:pt>
                <c:pt idx="24141">
                  <c:v>0.97582853303067418</c:v>
                </c:pt>
                <c:pt idx="24142">
                  <c:v>0.97585487245764979</c:v>
                </c:pt>
                <c:pt idx="24143">
                  <c:v>0.97588120920511667</c:v>
                </c:pt>
                <c:pt idx="24144">
                  <c:v>0.97590754327263385</c:v>
                </c:pt>
                <c:pt idx="24145">
                  <c:v>0.97593387465975845</c:v>
                </c:pt>
                <c:pt idx="24146">
                  <c:v>0.97596020336604683</c:v>
                </c:pt>
                <c:pt idx="24147">
                  <c:v>0.97598652939105723</c:v>
                </c:pt>
                <c:pt idx="24148">
                  <c:v>0.97601285273434568</c:v>
                </c:pt>
                <c:pt idx="24149">
                  <c:v>0.97603917339547042</c:v>
                </c:pt>
                <c:pt idx="24150">
                  <c:v>0.97606549137398757</c:v>
                </c:pt>
                <c:pt idx="24151">
                  <c:v>0.97609180666945261</c:v>
                </c:pt>
                <c:pt idx="24152">
                  <c:v>0.97611811928142378</c:v>
                </c:pt>
                <c:pt idx="24153">
                  <c:v>0.97614442920945743</c:v>
                </c:pt>
                <c:pt idx="24154">
                  <c:v>0.97617073645310926</c:v>
                </c:pt>
                <c:pt idx="24155">
                  <c:v>0.97619704101193594</c:v>
                </c:pt>
                <c:pt idx="24156">
                  <c:v>0.97622334288549306</c:v>
                </c:pt>
                <c:pt idx="24157">
                  <c:v>0.97624964207333764</c:v>
                </c:pt>
                <c:pt idx="24158">
                  <c:v>0.97627593857502426</c:v>
                </c:pt>
                <c:pt idx="24159">
                  <c:v>0.97630223239010983</c:v>
                </c:pt>
                <c:pt idx="24160">
                  <c:v>0.97632852351814914</c:v>
                </c:pt>
                <c:pt idx="24161">
                  <c:v>0.97635481195869844</c:v>
                </c:pt>
                <c:pt idx="24162">
                  <c:v>0.97638109771131276</c:v>
                </c:pt>
                <c:pt idx="24163">
                  <c:v>0.97640738077554734</c:v>
                </c:pt>
                <c:pt idx="24164">
                  <c:v>0.97643366115095742</c:v>
                </c:pt>
                <c:pt idx="24165">
                  <c:v>0.97645993883709825</c:v>
                </c:pt>
                <c:pt idx="24166">
                  <c:v>0.97648621383352463</c:v>
                </c:pt>
                <c:pt idx="24167">
                  <c:v>0.97651248613979158</c:v>
                </c:pt>
                <c:pt idx="24168">
                  <c:v>0.97653875575545346</c:v>
                </c:pt>
                <c:pt idx="24169">
                  <c:v>0.97656502268006495</c:v>
                </c:pt>
                <c:pt idx="24170">
                  <c:v>0.97659128691318153</c:v>
                </c:pt>
                <c:pt idx="24171">
                  <c:v>0.97661754845435622</c:v>
                </c:pt>
                <c:pt idx="24172">
                  <c:v>0.97664380730314315</c:v>
                </c:pt>
                <c:pt idx="24173">
                  <c:v>0.97667006345909768</c:v>
                </c:pt>
                <c:pt idx="24174">
                  <c:v>0.97669631692177372</c:v>
                </c:pt>
                <c:pt idx="24175">
                  <c:v>0.97672256769072419</c:v>
                </c:pt>
                <c:pt idx="24176">
                  <c:v>0.97674881576550354</c:v>
                </c:pt>
                <c:pt idx="24177">
                  <c:v>0.97677506114566504</c:v>
                </c:pt>
                <c:pt idx="24178">
                  <c:v>0.97680130383076258</c:v>
                </c:pt>
                <c:pt idx="24179">
                  <c:v>0.97682754382034953</c:v>
                </c:pt>
                <c:pt idx="24180">
                  <c:v>0.97685378111397958</c:v>
                </c:pt>
                <c:pt idx="24181">
                  <c:v>0.97688001571120586</c:v>
                </c:pt>
                <c:pt idx="24182">
                  <c:v>0.97690624761158007</c:v>
                </c:pt>
                <c:pt idx="24183">
                  <c:v>0.97693247681465722</c:v>
                </c:pt>
                <c:pt idx="24184">
                  <c:v>0.97695870331998902</c:v>
                </c:pt>
                <c:pt idx="24185">
                  <c:v>0.97698492712712803</c:v>
                </c:pt>
                <c:pt idx="24186">
                  <c:v>0.97701114823562774</c:v>
                </c:pt>
                <c:pt idx="24187">
                  <c:v>0.97703736664504015</c:v>
                </c:pt>
                <c:pt idx="24188">
                  <c:v>0.97706358235491753</c:v>
                </c:pt>
                <c:pt idx="24189">
                  <c:v>0.977089795364812</c:v>
                </c:pt>
                <c:pt idx="24190">
                  <c:v>0.97711600567427648</c:v>
                </c:pt>
                <c:pt idx="24191">
                  <c:v>0.97714221328286255</c:v>
                </c:pt>
                <c:pt idx="24192">
                  <c:v>0.97716841819012223</c:v>
                </c:pt>
                <c:pt idx="24193">
                  <c:v>0.97719462039560701</c:v>
                </c:pt>
                <c:pt idx="24194">
                  <c:v>0.97722081989886811</c:v>
                </c:pt>
                <c:pt idx="24195">
                  <c:v>0.97724701669945857</c:v>
                </c:pt>
                <c:pt idx="24196">
                  <c:v>0.97727321079692941</c:v>
                </c:pt>
                <c:pt idx="24197">
                  <c:v>0.97729940219083089</c:v>
                </c:pt>
                <c:pt idx="24198">
                  <c:v>0.97732559088071536</c:v>
                </c:pt>
                <c:pt idx="24199">
                  <c:v>0.97735177686613328</c:v>
                </c:pt>
                <c:pt idx="24200">
                  <c:v>0.97737796014663647</c:v>
                </c:pt>
                <c:pt idx="24201">
                  <c:v>0.97740414072177439</c:v>
                </c:pt>
                <c:pt idx="24202">
                  <c:v>0.97743031859109886</c:v>
                </c:pt>
                <c:pt idx="24203">
                  <c:v>0.97745649375416044</c:v>
                </c:pt>
                <c:pt idx="24204">
                  <c:v>0.97748266621050961</c:v>
                </c:pt>
                <c:pt idx="24205">
                  <c:v>0.97750883595969673</c:v>
                </c:pt>
                <c:pt idx="24206">
                  <c:v>0.97753500300127161</c:v>
                </c:pt>
                <c:pt idx="24207">
                  <c:v>0.97756116733478482</c:v>
                </c:pt>
                <c:pt idx="24208">
                  <c:v>0.97758732895978695</c:v>
                </c:pt>
                <c:pt idx="24209">
                  <c:v>0.9776134878758268</c:v>
                </c:pt>
                <c:pt idx="24210">
                  <c:v>0.97763964408245496</c:v>
                </c:pt>
                <c:pt idx="24211">
                  <c:v>0.9776657975792209</c:v>
                </c:pt>
                <c:pt idx="24212">
                  <c:v>0.97769194836567463</c:v>
                </c:pt>
                <c:pt idx="24213">
                  <c:v>0.97771809644136498</c:v>
                </c:pt>
                <c:pt idx="24214">
                  <c:v>0.97774424180584152</c:v>
                </c:pt>
                <c:pt idx="24215">
                  <c:v>0.97777038445865339</c:v>
                </c:pt>
                <c:pt idx="24216">
                  <c:v>0.97779652439934983</c:v>
                </c:pt>
                <c:pt idx="24217">
                  <c:v>0.97782266162747988</c:v>
                </c:pt>
                <c:pt idx="24218">
                  <c:v>0.97784879614259224</c:v>
                </c:pt>
                <c:pt idx="24219">
                  <c:v>0.97787492794423603</c:v>
                </c:pt>
                <c:pt idx="24220">
                  <c:v>0.97790105703195951</c:v>
                </c:pt>
                <c:pt idx="24221">
                  <c:v>0.97792718340531182</c:v>
                </c:pt>
                <c:pt idx="24222">
                  <c:v>0.97795330706384032</c:v>
                </c:pt>
                <c:pt idx="24223">
                  <c:v>0.97797942800709448</c:v>
                </c:pt>
                <c:pt idx="24224">
                  <c:v>0.97800554623462155</c:v>
                </c:pt>
                <c:pt idx="24225">
                  <c:v>0.97803166174596934</c:v>
                </c:pt>
                <c:pt idx="24226">
                  <c:v>0.97805777454068721</c:v>
                </c:pt>
                <c:pt idx="24227">
                  <c:v>0.9780838846183223</c:v>
                </c:pt>
                <c:pt idx="24228">
                  <c:v>0.97810999197842152</c:v>
                </c:pt>
                <c:pt idx="24229">
                  <c:v>0.97813609662053347</c:v>
                </c:pt>
                <c:pt idx="24230">
                  <c:v>0.97816219854420527</c:v>
                </c:pt>
                <c:pt idx="24231">
                  <c:v>0.97818829774898408</c:v>
                </c:pt>
                <c:pt idx="24232">
                  <c:v>0.97821439423441714</c:v>
                </c:pt>
                <c:pt idx="24233">
                  <c:v>0.97824048800005237</c:v>
                </c:pt>
                <c:pt idx="24234">
                  <c:v>0.9782665790454359</c:v>
                </c:pt>
                <c:pt idx="24235">
                  <c:v>0.97829266737011455</c:v>
                </c:pt>
                <c:pt idx="24236">
                  <c:v>0.97831875297363557</c:v>
                </c:pt>
                <c:pt idx="24237">
                  <c:v>0.97834483585554544</c:v>
                </c:pt>
                <c:pt idx="24238">
                  <c:v>0.97837091601539072</c:v>
                </c:pt>
                <c:pt idx="24239">
                  <c:v>0.97839699345271836</c:v>
                </c:pt>
                <c:pt idx="24240">
                  <c:v>0.97842306816707325</c:v>
                </c:pt>
                <c:pt idx="24241">
                  <c:v>0.97844914015800266</c:v>
                </c:pt>
                <c:pt idx="24242">
                  <c:v>0.97847520942505251</c:v>
                </c:pt>
                <c:pt idx="24243">
                  <c:v>0.97850127596776881</c:v>
                </c:pt>
                <c:pt idx="24244">
                  <c:v>0.97852733978569695</c:v>
                </c:pt>
                <c:pt idx="24245">
                  <c:v>0.97855340087838272</c:v>
                </c:pt>
                <c:pt idx="24246">
                  <c:v>0.97857945924537248</c:v>
                </c:pt>
                <c:pt idx="24247">
                  <c:v>0.97860551488621106</c:v>
                </c:pt>
                <c:pt idx="24248">
                  <c:v>0.97863156780044347</c:v>
                </c:pt>
                <c:pt idx="24249">
                  <c:v>0.97865761798761519</c:v>
                </c:pt>
                <c:pt idx="24250">
                  <c:v>0.97868366544727214</c:v>
                </c:pt>
                <c:pt idx="24251">
                  <c:v>0.97870971017895858</c:v>
                </c:pt>
                <c:pt idx="24252">
                  <c:v>0.97873575218221875</c:v>
                </c:pt>
                <c:pt idx="24253">
                  <c:v>0.97876179145659881</c:v>
                </c:pt>
                <c:pt idx="24254">
                  <c:v>0.97878782800164255</c:v>
                </c:pt>
                <c:pt idx="24255">
                  <c:v>0.97881386181689478</c:v>
                </c:pt>
                <c:pt idx="24256">
                  <c:v>0.97883989290189988</c:v>
                </c:pt>
                <c:pt idx="24257">
                  <c:v>0.97886592125620198</c:v>
                </c:pt>
                <c:pt idx="24258">
                  <c:v>0.97889194687934578</c:v>
                </c:pt>
                <c:pt idx="24259">
                  <c:v>0.97891796977087442</c:v>
                </c:pt>
                <c:pt idx="24260">
                  <c:v>0.97894398993033316</c:v>
                </c:pt>
                <c:pt idx="24261">
                  <c:v>0.97897000735726414</c:v>
                </c:pt>
                <c:pt idx="24262">
                  <c:v>0.97899602205121206</c:v>
                </c:pt>
                <c:pt idx="24263">
                  <c:v>0.97902203401172094</c:v>
                </c:pt>
                <c:pt idx="24264">
                  <c:v>0.97904804323833361</c:v>
                </c:pt>
                <c:pt idx="24265">
                  <c:v>0.97907404973059342</c:v>
                </c:pt>
                <c:pt idx="24266">
                  <c:v>0.97910005348804341</c:v>
                </c:pt>
                <c:pt idx="24267">
                  <c:v>0.97912605451022727</c:v>
                </c:pt>
                <c:pt idx="24268">
                  <c:v>0.97915205279668782</c:v>
                </c:pt>
                <c:pt idx="24269">
                  <c:v>0.97917804834696764</c:v>
                </c:pt>
                <c:pt idx="24270">
                  <c:v>0.97920404116060999</c:v>
                </c:pt>
                <c:pt idx="24271">
                  <c:v>0.97923003123715668</c:v>
                </c:pt>
                <c:pt idx="24272">
                  <c:v>0.97925601857615163</c:v>
                </c:pt>
                <c:pt idx="24273">
                  <c:v>0.97928200317713554</c:v>
                </c:pt>
                <c:pt idx="24274">
                  <c:v>0.97930798503965166</c:v>
                </c:pt>
                <c:pt idx="24275">
                  <c:v>0.97933396416324214</c:v>
                </c:pt>
                <c:pt idx="24276">
                  <c:v>0.97935994054744946</c:v>
                </c:pt>
                <c:pt idx="24277">
                  <c:v>0.97938591419181475</c:v>
                </c:pt>
                <c:pt idx="24278">
                  <c:v>0.97941188509587995</c:v>
                </c:pt>
                <c:pt idx="24279">
                  <c:v>0.9794378532591872</c:v>
                </c:pt>
                <c:pt idx="24280">
                  <c:v>0.97946381868127774</c:v>
                </c:pt>
                <c:pt idx="24281">
                  <c:v>0.9794897813616934</c:v>
                </c:pt>
                <c:pt idx="24282">
                  <c:v>0.97951574129997454</c:v>
                </c:pt>
                <c:pt idx="24283">
                  <c:v>0.97954169849566353</c:v>
                </c:pt>
                <c:pt idx="24284">
                  <c:v>0.97956765294830106</c:v>
                </c:pt>
                <c:pt idx="24285">
                  <c:v>0.97959360465742795</c:v>
                </c:pt>
                <c:pt idx="24286">
                  <c:v>0.97961955362258524</c:v>
                </c:pt>
                <c:pt idx="24287">
                  <c:v>0.97964549984331395</c:v>
                </c:pt>
                <c:pt idx="24288">
                  <c:v>0.9796714433191539</c:v>
                </c:pt>
                <c:pt idx="24289">
                  <c:v>0.97969738404964635</c:v>
                </c:pt>
                <c:pt idx="24290">
                  <c:v>0.97972332203433166</c:v>
                </c:pt>
                <c:pt idx="24291">
                  <c:v>0.97974925727274953</c:v>
                </c:pt>
                <c:pt idx="24292">
                  <c:v>0.97977518976444078</c:v>
                </c:pt>
                <c:pt idx="24293">
                  <c:v>0.97980111950894533</c:v>
                </c:pt>
                <c:pt idx="24294">
                  <c:v>0.97982704650580299</c:v>
                </c:pt>
                <c:pt idx="24295">
                  <c:v>0.97985297075455302</c:v>
                </c:pt>
                <c:pt idx="24296">
                  <c:v>0.97987889225473612</c:v>
                </c:pt>
                <c:pt idx="24297">
                  <c:v>0.97990481100589122</c:v>
                </c:pt>
                <c:pt idx="24298">
                  <c:v>0.97993072700755801</c:v>
                </c:pt>
                <c:pt idx="24299">
                  <c:v>0.97995664025927587</c:v>
                </c:pt>
                <c:pt idx="24300">
                  <c:v>0.97998255076058349</c:v>
                </c:pt>
                <c:pt idx="24301">
                  <c:v>0.98000845851102014</c:v>
                </c:pt>
                <c:pt idx="24302">
                  <c:v>0.98003436351012596</c:v>
                </c:pt>
                <c:pt idx="24303">
                  <c:v>0.98006026575743799</c:v>
                </c:pt>
                <c:pt idx="24304">
                  <c:v>0.98008616525249581</c:v>
                </c:pt>
                <c:pt idx="24305">
                  <c:v>0.98011206199483847</c:v>
                </c:pt>
                <c:pt idx="24306">
                  <c:v>0.98013795598400444</c:v>
                </c:pt>
                <c:pt idx="24307">
                  <c:v>0.98016384721953143</c:v>
                </c:pt>
                <c:pt idx="24308">
                  <c:v>0.98018973570095747</c:v>
                </c:pt>
                <c:pt idx="24309">
                  <c:v>0.98021562142782181</c:v>
                </c:pt>
                <c:pt idx="24310">
                  <c:v>0.98024150439966207</c:v>
                </c:pt>
                <c:pt idx="24311">
                  <c:v>0.98026738461601548</c:v>
                </c:pt>
                <c:pt idx="24312">
                  <c:v>0.98029326207642065</c:v>
                </c:pt>
                <c:pt idx="24313">
                  <c:v>0.98031913678041516</c:v>
                </c:pt>
                <c:pt idx="24314">
                  <c:v>0.98034500872753616</c:v>
                </c:pt>
                <c:pt idx="24315">
                  <c:v>0.98037087791732147</c:v>
                </c:pt>
                <c:pt idx="24316">
                  <c:v>0.98039674434930768</c:v>
                </c:pt>
                <c:pt idx="24317">
                  <c:v>0.98042260802303294</c:v>
                </c:pt>
                <c:pt idx="24318">
                  <c:v>0.98044846893803395</c:v>
                </c:pt>
                <c:pt idx="24319">
                  <c:v>0.98047432709384785</c:v>
                </c:pt>
                <c:pt idx="24320">
                  <c:v>0.98050018249001092</c:v>
                </c:pt>
                <c:pt idx="24321">
                  <c:v>0.98052603512606007</c:v>
                </c:pt>
                <c:pt idx="24322">
                  <c:v>0.98055188500153267</c:v>
                </c:pt>
                <c:pt idx="24323">
                  <c:v>0.98057773211596444</c:v>
                </c:pt>
                <c:pt idx="24324">
                  <c:v>0.98060357646889162</c:v>
                </c:pt>
                <c:pt idx="24325">
                  <c:v>0.98062941805985104</c:v>
                </c:pt>
                <c:pt idx="24326">
                  <c:v>0.98065525688837851</c:v>
                </c:pt>
                <c:pt idx="24327">
                  <c:v>0.98068109295401029</c:v>
                </c:pt>
                <c:pt idx="24328">
                  <c:v>0.98070692625628142</c:v>
                </c:pt>
                <c:pt idx="24329">
                  <c:v>0.9807327567947286</c:v>
                </c:pt>
                <c:pt idx="24330">
                  <c:v>0.98075858456888676</c:v>
                </c:pt>
                <c:pt idx="24331">
                  <c:v>0.98078440957829283</c:v>
                </c:pt>
                <c:pt idx="24332">
                  <c:v>0.98081023182248095</c:v>
                </c:pt>
                <c:pt idx="24333">
                  <c:v>0.9808360513009865</c:v>
                </c:pt>
                <c:pt idx="24334">
                  <c:v>0.98086186801334485</c:v>
                </c:pt>
                <c:pt idx="24335">
                  <c:v>0.98088768195909104</c:v>
                </c:pt>
                <c:pt idx="24336">
                  <c:v>0.98091349313776044</c:v>
                </c:pt>
                <c:pt idx="24337">
                  <c:v>0.98093930154888709</c:v>
                </c:pt>
                <c:pt idx="24338">
                  <c:v>0.98096510719200614</c:v>
                </c:pt>
                <c:pt idx="24339">
                  <c:v>0.9809909100666524</c:v>
                </c:pt>
                <c:pt idx="24340">
                  <c:v>0.98101671017235992</c:v>
                </c:pt>
                <c:pt idx="24341">
                  <c:v>0.98104250750866284</c:v>
                </c:pt>
                <c:pt idx="24342">
                  <c:v>0.98106830207509599</c:v>
                </c:pt>
                <c:pt idx="24343">
                  <c:v>0.9810940938711934</c:v>
                </c:pt>
                <c:pt idx="24344">
                  <c:v>0.98111988289648888</c:v>
                </c:pt>
                <c:pt idx="24345">
                  <c:v>0.98114566915051571</c:v>
                </c:pt>
                <c:pt idx="24346">
                  <c:v>0.98117145263280847</c:v>
                </c:pt>
                <c:pt idx="24347">
                  <c:v>0.98119723334290054</c:v>
                </c:pt>
                <c:pt idx="24348">
                  <c:v>0.98122301128032596</c:v>
                </c:pt>
                <c:pt idx="24349">
                  <c:v>0.98124878644461655</c:v>
                </c:pt>
                <c:pt idx="24350">
                  <c:v>0.98127455883530745</c:v>
                </c:pt>
                <c:pt idx="24351">
                  <c:v>0.98130032845193049</c:v>
                </c:pt>
                <c:pt idx="24352">
                  <c:v>0.9813260952940196</c:v>
                </c:pt>
                <c:pt idx="24353">
                  <c:v>0.98135185936110658</c:v>
                </c:pt>
                <c:pt idx="24354">
                  <c:v>0.98137762065272538</c:v>
                </c:pt>
                <c:pt idx="24355">
                  <c:v>0.98140337916840825</c:v>
                </c:pt>
                <c:pt idx="24356">
                  <c:v>0.98142913490768768</c:v>
                </c:pt>
                <c:pt idx="24357">
                  <c:v>0.98145488787009605</c:v>
                </c:pt>
                <c:pt idx="24358">
                  <c:v>0.98148063805516617</c:v>
                </c:pt>
                <c:pt idx="24359">
                  <c:v>0.98150638546242897</c:v>
                </c:pt>
                <c:pt idx="24360">
                  <c:v>0.98153213009141782</c:v>
                </c:pt>
                <c:pt idx="24361">
                  <c:v>0.98155787194166433</c:v>
                </c:pt>
                <c:pt idx="24362">
                  <c:v>0.98158361101270009</c:v>
                </c:pt>
                <c:pt idx="24363">
                  <c:v>0.9816093473040568</c:v>
                </c:pt>
                <c:pt idx="24364">
                  <c:v>0.98163508081526674</c:v>
                </c:pt>
                <c:pt idx="24365">
                  <c:v>0.98166081154586038</c:v>
                </c:pt>
                <c:pt idx="24366">
                  <c:v>0.98168653949537021</c:v>
                </c:pt>
                <c:pt idx="24367">
                  <c:v>0.98171226466332639</c:v>
                </c:pt>
                <c:pt idx="24368">
                  <c:v>0.98173798704926074</c:v>
                </c:pt>
                <c:pt idx="24369">
                  <c:v>0.98176370665270341</c:v>
                </c:pt>
                <c:pt idx="24370">
                  <c:v>0.98178942347318632</c:v>
                </c:pt>
                <c:pt idx="24371">
                  <c:v>0.98181513751023985</c:v>
                </c:pt>
                <c:pt idx="24372">
                  <c:v>0.9818408487633945</c:v>
                </c:pt>
                <c:pt idx="24373">
                  <c:v>0.98186655723218119</c:v>
                </c:pt>
                <c:pt idx="24374">
                  <c:v>0.98189226291612952</c:v>
                </c:pt>
                <c:pt idx="24375">
                  <c:v>0.98191796581477042</c:v>
                </c:pt>
                <c:pt idx="24376">
                  <c:v>0.98194366592763405</c:v>
                </c:pt>
                <c:pt idx="24377">
                  <c:v>0.98196936325425033</c:v>
                </c:pt>
                <c:pt idx="24378">
                  <c:v>0.98199505779414953</c:v>
                </c:pt>
                <c:pt idx="24379">
                  <c:v>0.98202074954686025</c:v>
                </c:pt>
                <c:pt idx="24380">
                  <c:v>0.98204643851191309</c:v>
                </c:pt>
                <c:pt idx="24381">
                  <c:v>0.98207212468883842</c:v>
                </c:pt>
                <c:pt idx="24382">
                  <c:v>0.98209780807716429</c:v>
                </c:pt>
                <c:pt idx="24383">
                  <c:v>0.98212348867642063</c:v>
                </c:pt>
                <c:pt idx="24384">
                  <c:v>0.98214916648613693</c:v>
                </c:pt>
                <c:pt idx="24385">
                  <c:v>0.98217484150584111</c:v>
                </c:pt>
                <c:pt idx="24386">
                  <c:v>0.9822005137350639</c:v>
                </c:pt>
                <c:pt idx="24387">
                  <c:v>0.98222618317333232</c:v>
                </c:pt>
                <c:pt idx="24388">
                  <c:v>0.98225184982017644</c:v>
                </c:pt>
                <c:pt idx="24389">
                  <c:v>0.9822775136751245</c:v>
                </c:pt>
                <c:pt idx="24390">
                  <c:v>0.98230317473770457</c:v>
                </c:pt>
                <c:pt idx="24391">
                  <c:v>0.98232883300744556</c:v>
                </c:pt>
                <c:pt idx="24392">
                  <c:v>0.98235448848387552</c:v>
                </c:pt>
                <c:pt idx="24393">
                  <c:v>0.9823801411665225</c:v>
                </c:pt>
                <c:pt idx="24394">
                  <c:v>0.98240579105491443</c:v>
                </c:pt>
                <c:pt idx="24395">
                  <c:v>0.98243143814857947</c:v>
                </c:pt>
                <c:pt idx="24396">
                  <c:v>0.98245708244704499</c:v>
                </c:pt>
                <c:pt idx="24397">
                  <c:v>0.98248272394983915</c:v>
                </c:pt>
                <c:pt idx="24398">
                  <c:v>0.98250836265648922</c:v>
                </c:pt>
                <c:pt idx="24399">
                  <c:v>0.9825339985665229</c:v>
                </c:pt>
                <c:pt idx="24400">
                  <c:v>0.98255963167946669</c:v>
                </c:pt>
                <c:pt idx="24401">
                  <c:v>0.98258526199484808</c:v>
                </c:pt>
                <c:pt idx="24402">
                  <c:v>0.98261088951219511</c:v>
                </c:pt>
                <c:pt idx="24403">
                  <c:v>0.98263651423103382</c:v>
                </c:pt>
                <c:pt idx="24404">
                  <c:v>0.98266213615089038</c:v>
                </c:pt>
                <c:pt idx="24405">
                  <c:v>0.98268775527129226</c:v>
                </c:pt>
                <c:pt idx="24406">
                  <c:v>0.98271337159176697</c:v>
                </c:pt>
                <c:pt idx="24407">
                  <c:v>0.98273898511183932</c:v>
                </c:pt>
                <c:pt idx="24408">
                  <c:v>0.9827645958310367</c:v>
                </c:pt>
                <c:pt idx="24409">
                  <c:v>0.98279020374888382</c:v>
                </c:pt>
                <c:pt idx="24410">
                  <c:v>0.98281580886490871</c:v>
                </c:pt>
                <c:pt idx="24411">
                  <c:v>0.98284141117863644</c:v>
                </c:pt>
                <c:pt idx="24412">
                  <c:v>0.9828670106895927</c:v>
                </c:pt>
                <c:pt idx="24413">
                  <c:v>0.98289260739730333</c:v>
                </c:pt>
                <c:pt idx="24414">
                  <c:v>0.98291820130129437</c:v>
                </c:pt>
                <c:pt idx="24415">
                  <c:v>0.98294379240109098</c:v>
                </c:pt>
                <c:pt idx="24416">
                  <c:v>0.98296938069621809</c:v>
                </c:pt>
                <c:pt idx="24417">
                  <c:v>0.98299496618620141</c:v>
                </c:pt>
                <c:pt idx="24418">
                  <c:v>0.98302054887056645</c:v>
                </c:pt>
                <c:pt idx="24419">
                  <c:v>0.98304612874883723</c:v>
                </c:pt>
                <c:pt idx="24420">
                  <c:v>0.98307170582053938</c:v>
                </c:pt>
                <c:pt idx="24421">
                  <c:v>0.98309728008519737</c:v>
                </c:pt>
                <c:pt idx="24422">
                  <c:v>0.98312285154233625</c:v>
                </c:pt>
                <c:pt idx="24423">
                  <c:v>0.98314842019147963</c:v>
                </c:pt>
                <c:pt idx="24424">
                  <c:v>0.98317398603215367</c:v>
                </c:pt>
                <c:pt idx="24425">
                  <c:v>0.9831995490638803</c:v>
                </c:pt>
                <c:pt idx="24426">
                  <c:v>0.98322510928618523</c:v>
                </c:pt>
                <c:pt idx="24427">
                  <c:v>0.98325066669859251</c:v>
                </c:pt>
                <c:pt idx="24428">
                  <c:v>0.98327622130062564</c:v>
                </c:pt>
                <c:pt idx="24429">
                  <c:v>0.98330177309180822</c:v>
                </c:pt>
                <c:pt idx="24430">
                  <c:v>0.98332732207166451</c:v>
                </c:pt>
                <c:pt idx="24431">
                  <c:v>0.98335286823971724</c:v>
                </c:pt>
                <c:pt idx="24432">
                  <c:v>0.98337841159549133</c:v>
                </c:pt>
                <c:pt idx="24433">
                  <c:v>0.98340395213850862</c:v>
                </c:pt>
                <c:pt idx="24434">
                  <c:v>0.98342948986829271</c:v>
                </c:pt>
                <c:pt idx="24435">
                  <c:v>0.98345502478436686</c:v>
                </c:pt>
                <c:pt idx="24436">
                  <c:v>0.98348055688625435</c:v>
                </c:pt>
                <c:pt idx="24437">
                  <c:v>0.98350608617347723</c:v>
                </c:pt>
                <c:pt idx="24438">
                  <c:v>0.98353161264555911</c:v>
                </c:pt>
                <c:pt idx="24439">
                  <c:v>0.98355713630202102</c:v>
                </c:pt>
                <c:pt idx="24440">
                  <c:v>0.98358265714238768</c:v>
                </c:pt>
                <c:pt idx="24441">
                  <c:v>0.98360817516618004</c:v>
                </c:pt>
                <c:pt idx="24442">
                  <c:v>0.98363369037292048</c:v>
                </c:pt>
                <c:pt idx="24443">
                  <c:v>0.9836592027621307</c:v>
                </c:pt>
                <c:pt idx="24444">
                  <c:v>0.9836847123333341</c:v>
                </c:pt>
                <c:pt idx="24445">
                  <c:v>0.98371021908605116</c:v>
                </c:pt>
                <c:pt idx="24446">
                  <c:v>0.98373572301980483</c:v>
                </c:pt>
                <c:pt idx="24447">
                  <c:v>0.98376122413411471</c:v>
                </c:pt>
                <c:pt idx="24448">
                  <c:v>0.98378672242850451</c:v>
                </c:pt>
                <c:pt idx="24449">
                  <c:v>0.98381221790249485</c:v>
                </c:pt>
                <c:pt idx="24450">
                  <c:v>0.98383771055560654</c:v>
                </c:pt>
                <c:pt idx="24451">
                  <c:v>0.98386320038736119</c:v>
                </c:pt>
                <c:pt idx="24452">
                  <c:v>0.98388868739727997</c:v>
                </c:pt>
                <c:pt idx="24453">
                  <c:v>0.98391417158488359</c:v>
                </c:pt>
                <c:pt idx="24454">
                  <c:v>0.98393965294969266</c:v>
                </c:pt>
                <c:pt idx="24455">
                  <c:v>0.983965131491228</c:v>
                </c:pt>
                <c:pt idx="24456">
                  <c:v>0.98399060720900977</c:v>
                </c:pt>
                <c:pt idx="24457">
                  <c:v>0.9840160801025597</c:v>
                </c:pt>
                <c:pt idx="24458">
                  <c:v>0.98404155017139627</c:v>
                </c:pt>
                <c:pt idx="24459">
                  <c:v>0.98406701741504099</c:v>
                </c:pt>
                <c:pt idx="24460">
                  <c:v>0.98409248183301246</c:v>
                </c:pt>
                <c:pt idx="24461">
                  <c:v>0.98411794342483327</c:v>
                </c:pt>
                <c:pt idx="24462">
                  <c:v>0.98414340219002061</c:v>
                </c:pt>
                <c:pt idx="24463">
                  <c:v>0.98416885812809551</c:v>
                </c:pt>
                <c:pt idx="24464">
                  <c:v>0.98419431123857715</c:v>
                </c:pt>
                <c:pt idx="24465">
                  <c:v>0.98421976152098478</c:v>
                </c:pt>
                <c:pt idx="24466">
                  <c:v>0.98424520897483803</c:v>
                </c:pt>
                <c:pt idx="24467">
                  <c:v>0.9842706535996566</c:v>
                </c:pt>
                <c:pt idx="24468">
                  <c:v>0.98429609539495877</c:v>
                </c:pt>
                <c:pt idx="24469">
                  <c:v>0.98432153436026382</c:v>
                </c:pt>
                <c:pt idx="24470">
                  <c:v>0.98434697049509046</c:v>
                </c:pt>
                <c:pt idx="24471">
                  <c:v>0.98437240379895785</c:v>
                </c:pt>
                <c:pt idx="24472">
                  <c:v>0.98439783427138405</c:v>
                </c:pt>
                <c:pt idx="24473">
                  <c:v>0.98442326191188723</c:v>
                </c:pt>
                <c:pt idx="24474">
                  <c:v>0.98444868671998775</c:v>
                </c:pt>
                <c:pt idx="24475">
                  <c:v>0.98447410869520169</c:v>
                </c:pt>
                <c:pt idx="24476">
                  <c:v>0.98449952783704775</c:v>
                </c:pt>
                <c:pt idx="24477">
                  <c:v>0.98452494414504355</c:v>
                </c:pt>
                <c:pt idx="24478">
                  <c:v>0.98455035761870824</c:v>
                </c:pt>
                <c:pt idx="24479">
                  <c:v>0.98457576825755944</c:v>
                </c:pt>
                <c:pt idx="24480">
                  <c:v>0.98460117606111286</c:v>
                </c:pt>
                <c:pt idx="24481">
                  <c:v>0.984626581028888</c:v>
                </c:pt>
                <c:pt idx="24482">
                  <c:v>0.98465198316040181</c:v>
                </c:pt>
                <c:pt idx="24483">
                  <c:v>0.98467738245517111</c:v>
                </c:pt>
                <c:pt idx="24484">
                  <c:v>0.98470277891271352</c:v>
                </c:pt>
                <c:pt idx="24485">
                  <c:v>0.98472817253254519</c:v>
                </c:pt>
                <c:pt idx="24486">
                  <c:v>0.98475356331418473</c:v>
                </c:pt>
                <c:pt idx="24487">
                  <c:v>0.98477895125714732</c:v>
                </c:pt>
                <c:pt idx="24488">
                  <c:v>0.98480433636095044</c:v>
                </c:pt>
                <c:pt idx="24489">
                  <c:v>0.98482971862511037</c:v>
                </c:pt>
                <c:pt idx="24490">
                  <c:v>0.98485509804914351</c:v>
                </c:pt>
                <c:pt idx="24491">
                  <c:v>0.98488047463256623</c:v>
                </c:pt>
                <c:pt idx="24492">
                  <c:v>0.98490584837489514</c:v>
                </c:pt>
                <c:pt idx="24493">
                  <c:v>0.98493121927564498</c:v>
                </c:pt>
                <c:pt idx="24494">
                  <c:v>0.98495658733433311</c:v>
                </c:pt>
                <c:pt idx="24495">
                  <c:v>0.98498195255047483</c:v>
                </c:pt>
                <c:pt idx="24496">
                  <c:v>0.98500731492358617</c:v>
                </c:pt>
                <c:pt idx="24497">
                  <c:v>0.98503267445318154</c:v>
                </c:pt>
                <c:pt idx="24498">
                  <c:v>0.98505803113877777</c:v>
                </c:pt>
                <c:pt idx="24499">
                  <c:v>0.98508338497988968</c:v>
                </c:pt>
                <c:pt idx="24500">
                  <c:v>0.98510873597603266</c:v>
                </c:pt>
                <c:pt idx="24501">
                  <c:v>0.98513408412672099</c:v>
                </c:pt>
                <c:pt idx="24502">
                  <c:v>0.98515942943147061</c:v>
                </c:pt>
                <c:pt idx="24503">
                  <c:v>0.98518477188979581</c:v>
                </c:pt>
                <c:pt idx="24504">
                  <c:v>0.98521011150121163</c:v>
                </c:pt>
                <c:pt idx="24505">
                  <c:v>0.98523544826523246</c:v>
                </c:pt>
                <c:pt idx="24506">
                  <c:v>0.98526078218137314</c:v>
                </c:pt>
                <c:pt idx="24507">
                  <c:v>0.98528611324914739</c:v>
                </c:pt>
                <c:pt idx="24508">
                  <c:v>0.98531144146807004</c:v>
                </c:pt>
                <c:pt idx="24509">
                  <c:v>0.98533676683765503</c:v>
                </c:pt>
                <c:pt idx="24510">
                  <c:v>0.98536208935741654</c:v>
                </c:pt>
                <c:pt idx="24511">
                  <c:v>0.98538740902686739</c:v>
                </c:pt>
                <c:pt idx="24512">
                  <c:v>0.98541272584552275</c:v>
                </c:pt>
                <c:pt idx="24513">
                  <c:v>0.98543803981289579</c:v>
                </c:pt>
                <c:pt idx="24514">
                  <c:v>0.98546335092849935</c:v>
                </c:pt>
                <c:pt idx="24515">
                  <c:v>0.98548865919184769</c:v>
                </c:pt>
                <c:pt idx="24516">
                  <c:v>0.98551396460245366</c:v>
                </c:pt>
                <c:pt idx="24517">
                  <c:v>0.98553926715983065</c:v>
                </c:pt>
                <c:pt idx="24518">
                  <c:v>0.98556456686349125</c:v>
                </c:pt>
                <c:pt idx="24519">
                  <c:v>0.98558986371294843</c:v>
                </c:pt>
                <c:pt idx="24520">
                  <c:v>0.98561515770771568</c:v>
                </c:pt>
                <c:pt idx="24521">
                  <c:v>0.98564044884730462</c:v>
                </c:pt>
                <c:pt idx="24522">
                  <c:v>0.98566573713122863</c:v>
                </c:pt>
                <c:pt idx="24523">
                  <c:v>0.98569102255899976</c:v>
                </c:pt>
                <c:pt idx="24524">
                  <c:v>0.98571630513012964</c:v>
                </c:pt>
                <c:pt idx="24525">
                  <c:v>0.98574158484413199</c:v>
                </c:pt>
                <c:pt idx="24526">
                  <c:v>0.98576686170051797</c:v>
                </c:pt>
                <c:pt idx="24527">
                  <c:v>0.98579213569879909</c:v>
                </c:pt>
                <c:pt idx="24528">
                  <c:v>0.98581740683848751</c:v>
                </c:pt>
                <c:pt idx="24529">
                  <c:v>0.9858426751190954</c:v>
                </c:pt>
                <c:pt idx="24530">
                  <c:v>0.9858679405401336</c:v>
                </c:pt>
                <c:pt idx="24531">
                  <c:v>0.98589320310111395</c:v>
                </c:pt>
                <c:pt idx="24532">
                  <c:v>0.98591846280154771</c:v>
                </c:pt>
                <c:pt idx="24533">
                  <c:v>0.98594371964094596</c:v>
                </c:pt>
                <c:pt idx="24534">
                  <c:v>0.98596897361881997</c:v>
                </c:pt>
                <c:pt idx="24535">
                  <c:v>0.98599422473468046</c:v>
                </c:pt>
                <c:pt idx="24536">
                  <c:v>0.98601947298803816</c:v>
                </c:pt>
                <c:pt idx="24537">
                  <c:v>0.98604471837840391</c:v>
                </c:pt>
                <c:pt idx="24538">
                  <c:v>0.98606996090528876</c:v>
                </c:pt>
                <c:pt idx="24539">
                  <c:v>0.98609520056820232</c:v>
                </c:pt>
                <c:pt idx="24540">
                  <c:v>0.98612043736665578</c:v>
                </c:pt>
                <c:pt idx="24541">
                  <c:v>0.98614567130015862</c:v>
                </c:pt>
                <c:pt idx="24542">
                  <c:v>0.98617090236822147</c:v>
                </c:pt>
                <c:pt idx="24543">
                  <c:v>0.98619613057035427</c:v>
                </c:pt>
                <c:pt idx="24544">
                  <c:v>0.98622135590606608</c:v>
                </c:pt>
                <c:pt idx="24545">
                  <c:v>0.98624657837486751</c:v>
                </c:pt>
                <c:pt idx="24546">
                  <c:v>0.98627179797626818</c:v>
                </c:pt>
                <c:pt idx="24547">
                  <c:v>0.98629701470977693</c:v>
                </c:pt>
                <c:pt idx="24548">
                  <c:v>0.98632222857490304</c:v>
                </c:pt>
                <c:pt idx="24549">
                  <c:v>0.98634743957115634</c:v>
                </c:pt>
                <c:pt idx="24550">
                  <c:v>0.98637264769804689</c:v>
                </c:pt>
                <c:pt idx="24551">
                  <c:v>0.98639785295508142</c:v>
                </c:pt>
                <c:pt idx="24552">
                  <c:v>0.98642305534177044</c:v>
                </c:pt>
                <c:pt idx="24553">
                  <c:v>0.98644825485762133</c:v>
                </c:pt>
                <c:pt idx="24554">
                  <c:v>0.98647345150214449</c:v>
                </c:pt>
                <c:pt idx="24555">
                  <c:v>0.98649864527484776</c:v>
                </c:pt>
                <c:pt idx="24556">
                  <c:v>0.98652383617523864</c:v>
                </c:pt>
                <c:pt idx="24557">
                  <c:v>0.98654902420282597</c:v>
                </c:pt>
                <c:pt idx="24558">
                  <c:v>0.98657420935711848</c:v>
                </c:pt>
                <c:pt idx="24559">
                  <c:v>0.986599391637623</c:v>
                </c:pt>
                <c:pt idx="24560">
                  <c:v>0.9866245710438486</c:v>
                </c:pt>
                <c:pt idx="24561">
                  <c:v>0.98664974757530222</c:v>
                </c:pt>
                <c:pt idx="24562">
                  <c:v>0.98667492123149181</c:v>
                </c:pt>
                <c:pt idx="24563">
                  <c:v>0.98670009201192499</c:v>
                </c:pt>
                <c:pt idx="24564">
                  <c:v>0.98672525991610927</c:v>
                </c:pt>
                <c:pt idx="24565">
                  <c:v>0.98675042494355136</c:v>
                </c:pt>
                <c:pt idx="24566">
                  <c:v>0.98677558709375923</c:v>
                </c:pt>
                <c:pt idx="24567">
                  <c:v>0.98680074636623927</c:v>
                </c:pt>
                <c:pt idx="24568">
                  <c:v>0.98682590276049842</c:v>
                </c:pt>
                <c:pt idx="24569">
                  <c:v>0.98685105627604386</c:v>
                </c:pt>
                <c:pt idx="24570">
                  <c:v>0.98687620691238176</c:v>
                </c:pt>
                <c:pt idx="24571">
                  <c:v>0.9869013546690194</c:v>
                </c:pt>
                <c:pt idx="24572">
                  <c:v>0.9869264995454623</c:v>
                </c:pt>
                <c:pt idx="24573">
                  <c:v>0.98695164154121717</c:v>
                </c:pt>
                <c:pt idx="24574">
                  <c:v>0.98697678065579075</c:v>
                </c:pt>
                <c:pt idx="24575">
                  <c:v>0.98700191688868744</c:v>
                </c:pt>
                <c:pt idx="24576">
                  <c:v>0.9870270502394155</c:v>
                </c:pt>
                <c:pt idx="24577">
                  <c:v>0.98705218070747858</c:v>
                </c:pt>
                <c:pt idx="24578">
                  <c:v>0.98707730829238394</c:v>
                </c:pt>
                <c:pt idx="24579">
                  <c:v>0.98710243299363598</c:v>
                </c:pt>
                <c:pt idx="24580">
                  <c:v>0.9871275548107411</c:v>
                </c:pt>
                <c:pt idx="24581">
                  <c:v>0.98715267374320437</c:v>
                </c:pt>
                <c:pt idx="24582">
                  <c:v>0.98717778979053084</c:v>
                </c:pt>
                <c:pt idx="24583">
                  <c:v>0.98720290295222435</c:v>
                </c:pt>
                <c:pt idx="24584">
                  <c:v>0.98722801322779241</c:v>
                </c:pt>
                <c:pt idx="24585">
                  <c:v>0.98725312061673764</c:v>
                </c:pt>
                <c:pt idx="24586">
                  <c:v>0.98727822511856589</c:v>
                </c:pt>
                <c:pt idx="24587">
                  <c:v>0.98730332673278132</c:v>
                </c:pt>
                <c:pt idx="24588">
                  <c:v>0.98732842545888855</c:v>
                </c:pt>
                <c:pt idx="24589">
                  <c:v>0.98735352129639209</c:v>
                </c:pt>
                <c:pt idx="24590">
                  <c:v>0.98737861424479556</c:v>
                </c:pt>
                <c:pt idx="24591">
                  <c:v>0.98740370430360347</c:v>
                </c:pt>
                <c:pt idx="24592">
                  <c:v>0.98742879147231943</c:v>
                </c:pt>
                <c:pt idx="24593">
                  <c:v>0.98745387575044841</c:v>
                </c:pt>
                <c:pt idx="24594">
                  <c:v>0.98747895713749245</c:v>
                </c:pt>
                <c:pt idx="24595">
                  <c:v>0.9875040356329563</c:v>
                </c:pt>
                <c:pt idx="24596">
                  <c:v>0.98752911123634313</c:v>
                </c:pt>
                <c:pt idx="24597">
                  <c:v>0.98755418394715611</c:v>
                </c:pt>
                <c:pt idx="24598">
                  <c:v>0.98757925376489919</c:v>
                </c:pt>
                <c:pt idx="24599">
                  <c:v>0.98760432068907444</c:v>
                </c:pt>
                <c:pt idx="24600">
                  <c:v>0.98762938471918504</c:v>
                </c:pt>
                <c:pt idx="24601">
                  <c:v>0.98765444585473439</c:v>
                </c:pt>
                <c:pt idx="24602">
                  <c:v>0.9876795040952252</c:v>
                </c:pt>
                <c:pt idx="24603">
                  <c:v>0.98770455944015978</c:v>
                </c:pt>
                <c:pt idx="24604">
                  <c:v>0.98772961188904052</c:v>
                </c:pt>
                <c:pt idx="24605">
                  <c:v>0.98775466144136981</c:v>
                </c:pt>
                <c:pt idx="24606">
                  <c:v>0.9877797080966505</c:v>
                </c:pt>
                <c:pt idx="24607">
                  <c:v>0.98780475185438388</c:v>
                </c:pt>
                <c:pt idx="24608">
                  <c:v>0.98782979271407201</c:v>
                </c:pt>
                <c:pt idx="24609">
                  <c:v>0.98785483067521751</c:v>
                </c:pt>
                <c:pt idx="24610">
                  <c:v>0.98787986573732212</c:v>
                </c:pt>
                <c:pt idx="24611">
                  <c:v>0.98790489789988634</c:v>
                </c:pt>
                <c:pt idx="24612">
                  <c:v>0.98792992716241224</c:v>
                </c:pt>
                <c:pt idx="24613">
                  <c:v>0.98795495352440166</c:v>
                </c:pt>
                <c:pt idx="24614">
                  <c:v>0.98797997698535545</c:v>
                </c:pt>
                <c:pt idx="24615">
                  <c:v>0.98800499754477489</c:v>
                </c:pt>
                <c:pt idx="24616">
                  <c:v>0.98803001520216083</c:v>
                </c:pt>
                <c:pt idx="24617">
                  <c:v>0.98805502995701433</c:v>
                </c:pt>
                <c:pt idx="24618">
                  <c:v>0.98808004180883591</c:v>
                </c:pt>
                <c:pt idx="24619">
                  <c:v>0.98810505075712662</c:v>
                </c:pt>
                <c:pt idx="24620">
                  <c:v>0.9881300568013861</c:v>
                </c:pt>
                <c:pt idx="24621">
                  <c:v>0.98815505994111619</c:v>
                </c:pt>
                <c:pt idx="24622">
                  <c:v>0.98818006017581583</c:v>
                </c:pt>
                <c:pt idx="24623">
                  <c:v>0.98820505750498533</c:v>
                </c:pt>
                <c:pt idx="24624">
                  <c:v>0.98823005192812541</c:v>
                </c:pt>
                <c:pt idx="24625">
                  <c:v>0.98825504344473558</c:v>
                </c:pt>
                <c:pt idx="24626">
                  <c:v>0.98828003205431592</c:v>
                </c:pt>
                <c:pt idx="24627">
                  <c:v>0.9883050177563657</c:v>
                </c:pt>
                <c:pt idx="24628">
                  <c:v>0.98833000055038422</c:v>
                </c:pt>
                <c:pt idx="24629">
                  <c:v>0.98835498043587144</c:v>
                </c:pt>
                <c:pt idx="24630">
                  <c:v>0.98837995741232598</c:v>
                </c:pt>
                <c:pt idx="24631">
                  <c:v>0.98840493147924857</c:v>
                </c:pt>
                <c:pt idx="24632">
                  <c:v>0.98842990263613617</c:v>
                </c:pt>
                <c:pt idx="24633">
                  <c:v>0.98845487088248885</c:v>
                </c:pt>
                <c:pt idx="24634">
                  <c:v>0.98847983621780511</c:v>
                </c:pt>
                <c:pt idx="24635">
                  <c:v>0.98850479864158391</c:v>
                </c:pt>
                <c:pt idx="24636">
                  <c:v>0.98852975815332345</c:v>
                </c:pt>
                <c:pt idx="24637">
                  <c:v>0.98855471475252221</c:v>
                </c:pt>
                <c:pt idx="24638">
                  <c:v>0.98857966843867873</c:v>
                </c:pt>
                <c:pt idx="24639">
                  <c:v>0.98860461921129072</c:v>
                </c:pt>
                <c:pt idx="24640">
                  <c:v>0.98862956706985694</c:v>
                </c:pt>
                <c:pt idx="24641">
                  <c:v>0.98865451201387422</c:v>
                </c:pt>
                <c:pt idx="24642">
                  <c:v>0.98867945404284152</c:v>
                </c:pt>
                <c:pt idx="24643">
                  <c:v>0.98870439315625602</c:v>
                </c:pt>
                <c:pt idx="24644">
                  <c:v>0.98872932935361513</c:v>
                </c:pt>
                <c:pt idx="24645">
                  <c:v>0.98875426263441635</c:v>
                </c:pt>
                <c:pt idx="24646">
                  <c:v>0.98877919299815709</c:v>
                </c:pt>
                <c:pt idx="24647">
                  <c:v>0.98880412044433441</c:v>
                </c:pt>
                <c:pt idx="24648">
                  <c:v>0.9888290449724455</c:v>
                </c:pt>
                <c:pt idx="24649">
                  <c:v>0.98885396658198699</c:v>
                </c:pt>
                <c:pt idx="24650">
                  <c:v>0.98887888527245593</c:v>
                </c:pt>
                <c:pt idx="24651">
                  <c:v>0.98890380104334963</c:v>
                </c:pt>
                <c:pt idx="24652">
                  <c:v>0.98892871389416348</c:v>
                </c:pt>
                <c:pt idx="24653">
                  <c:v>0.98895362382439456</c:v>
                </c:pt>
                <c:pt idx="24654">
                  <c:v>0.98897853083353915</c:v>
                </c:pt>
                <c:pt idx="24655">
                  <c:v>0.98900343492109322</c:v>
                </c:pt>
                <c:pt idx="24656">
                  <c:v>0.98902833608655327</c:v>
                </c:pt>
                <c:pt idx="24657">
                  <c:v>0.98905323432941494</c:v>
                </c:pt>
                <c:pt idx="24658">
                  <c:v>0.98907812964917385</c:v>
                </c:pt>
                <c:pt idx="24659">
                  <c:v>0.98910302204532574</c:v>
                </c:pt>
                <c:pt idx="24660">
                  <c:v>0.98912791151736634</c:v>
                </c:pt>
                <c:pt idx="24661">
                  <c:v>0.98915279806479162</c:v>
                </c:pt>
                <c:pt idx="24662">
                  <c:v>0.9891776816870963</c:v>
                </c:pt>
                <c:pt idx="24663">
                  <c:v>0.98920256238377524</c:v>
                </c:pt>
                <c:pt idx="24664">
                  <c:v>0.9892274401543244</c:v>
                </c:pt>
                <c:pt idx="24665">
                  <c:v>0.98925231499823807</c:v>
                </c:pt>
                <c:pt idx="24666">
                  <c:v>0.9892771869150111</c:v>
                </c:pt>
                <c:pt idx="24667">
                  <c:v>0.98930205590413844</c:v>
                </c:pt>
                <c:pt idx="24668">
                  <c:v>0.98932692196511496</c:v>
                </c:pt>
                <c:pt idx="24669">
                  <c:v>0.98935178509743416</c:v>
                </c:pt>
                <c:pt idx="24670">
                  <c:v>0.98937664530059144</c:v>
                </c:pt>
                <c:pt idx="24671">
                  <c:v>0.98940150257408033</c:v>
                </c:pt>
                <c:pt idx="24672">
                  <c:v>0.98942635691739511</c:v>
                </c:pt>
                <c:pt idx="24673">
                  <c:v>0.98945120833002986</c:v>
                </c:pt>
                <c:pt idx="24674">
                  <c:v>0.9894760568114781</c:v>
                </c:pt>
                <c:pt idx="24675">
                  <c:v>0.98950090236123367</c:v>
                </c:pt>
                <c:pt idx="24676">
                  <c:v>0.98952574497879031</c:v>
                </c:pt>
                <c:pt idx="24677">
                  <c:v>0.98955058466364143</c:v>
                </c:pt>
                <c:pt idx="24678">
                  <c:v>0.98957542141528054</c:v>
                </c:pt>
                <c:pt idx="24679">
                  <c:v>0.98960025523320005</c:v>
                </c:pt>
                <c:pt idx="24680">
                  <c:v>0.9896250861168937</c:v>
                </c:pt>
                <c:pt idx="24681">
                  <c:v>0.98964991406585445</c:v>
                </c:pt>
                <c:pt idx="24682">
                  <c:v>0.98967473907957526</c:v>
                </c:pt>
                <c:pt idx="24683">
                  <c:v>0.98969956115754887</c:v>
                </c:pt>
                <c:pt idx="24684">
                  <c:v>0.98972438029926724</c:v>
                </c:pt>
                <c:pt idx="24685">
                  <c:v>0.98974919650422333</c:v>
                </c:pt>
                <c:pt idx="24686">
                  <c:v>0.98977400977190944</c:v>
                </c:pt>
                <c:pt idx="24687">
                  <c:v>0.98979882010181786</c:v>
                </c:pt>
                <c:pt idx="24688">
                  <c:v>0.98982362749343999</c:v>
                </c:pt>
                <c:pt idx="24689">
                  <c:v>0.98984843194626893</c:v>
                </c:pt>
                <c:pt idx="24690">
                  <c:v>0.98987323345979605</c:v>
                </c:pt>
                <c:pt idx="24691">
                  <c:v>0.9898980320335129</c:v>
                </c:pt>
                <c:pt idx="24692">
                  <c:v>0.98992282766691075</c:v>
                </c:pt>
                <c:pt idx="24693">
                  <c:v>0.98994762035948192</c:v>
                </c:pt>
                <c:pt idx="24694">
                  <c:v>0.98997241011071713</c:v>
                </c:pt>
                <c:pt idx="24695">
                  <c:v>0.98999719692010768</c:v>
                </c:pt>
                <c:pt idx="24696">
                  <c:v>0.99002198078714454</c:v>
                </c:pt>
                <c:pt idx="24697">
                  <c:v>0.99004676171131933</c:v>
                </c:pt>
                <c:pt idx="24698">
                  <c:v>0.99007153969212303</c:v>
                </c:pt>
                <c:pt idx="24699">
                  <c:v>0.9900963147290448</c:v>
                </c:pt>
                <c:pt idx="24700">
                  <c:v>0.99012108682157662</c:v>
                </c:pt>
                <c:pt idx="24701">
                  <c:v>0.99014585596920812</c:v>
                </c:pt>
                <c:pt idx="24702">
                  <c:v>0.99017062217143104</c:v>
                </c:pt>
                <c:pt idx="24703">
                  <c:v>0.99019538542773455</c:v>
                </c:pt>
                <c:pt idx="24704">
                  <c:v>0.99022014573760819</c:v>
                </c:pt>
                <c:pt idx="24705">
                  <c:v>0.99024490310054292</c:v>
                </c:pt>
                <c:pt idx="24706">
                  <c:v>0.99026965751602847</c:v>
                </c:pt>
                <c:pt idx="24707">
                  <c:v>0.99029440898355459</c:v>
                </c:pt>
                <c:pt idx="24708">
                  <c:v>0.99031915750261057</c:v>
                </c:pt>
                <c:pt idx="24709">
                  <c:v>0.99034390307268549</c:v>
                </c:pt>
                <c:pt idx="24710">
                  <c:v>0.99036864569326954</c:v>
                </c:pt>
                <c:pt idx="24711">
                  <c:v>0.99039338536385213</c:v>
                </c:pt>
                <c:pt idx="24712">
                  <c:v>0.99041812208392133</c:v>
                </c:pt>
                <c:pt idx="24713">
                  <c:v>0.99044285585296665</c:v>
                </c:pt>
                <c:pt idx="24714">
                  <c:v>0.99046758667047696</c:v>
                </c:pt>
                <c:pt idx="24715">
                  <c:v>0.990492314535941</c:v>
                </c:pt>
                <c:pt idx="24716">
                  <c:v>0.99051703944884761</c:v>
                </c:pt>
                <c:pt idx="24717">
                  <c:v>0.99054176140868477</c:v>
                </c:pt>
                <c:pt idx="24718">
                  <c:v>0.990566480414941</c:v>
                </c:pt>
                <c:pt idx="24719">
                  <c:v>0.9905911964671047</c:v>
                </c:pt>
                <c:pt idx="24720">
                  <c:v>0.99061590956466394</c:v>
                </c:pt>
                <c:pt idx="24721">
                  <c:v>0.99064061970710615</c:v>
                </c:pt>
                <c:pt idx="24722">
                  <c:v>0.99066532689392017</c:v>
                </c:pt>
                <c:pt idx="24723">
                  <c:v>0.99069003112459342</c:v>
                </c:pt>
                <c:pt idx="24724">
                  <c:v>0.99071473239861274</c:v>
                </c:pt>
                <c:pt idx="24725">
                  <c:v>0.99073943071546589</c:v>
                </c:pt>
                <c:pt idx="24726">
                  <c:v>0.99076412607464148</c:v>
                </c:pt>
                <c:pt idx="24727">
                  <c:v>0.99078881847562528</c:v>
                </c:pt>
                <c:pt idx="24728">
                  <c:v>0.99081350791790468</c:v>
                </c:pt>
                <c:pt idx="24729">
                  <c:v>0.99083819440096688</c:v>
                </c:pt>
                <c:pt idx="24730">
                  <c:v>0.99086287792429906</c:v>
                </c:pt>
                <c:pt idx="24731">
                  <c:v>0.99088755848738741</c:v>
                </c:pt>
                <c:pt idx="24732">
                  <c:v>0.99091223608971912</c:v>
                </c:pt>
                <c:pt idx="24733">
                  <c:v>0.99093691073077939</c:v>
                </c:pt>
                <c:pt idx="24734">
                  <c:v>0.99096158241005627</c:v>
                </c:pt>
                <c:pt idx="24735">
                  <c:v>0.99098625112703476</c:v>
                </c:pt>
                <c:pt idx="24736">
                  <c:v>0.99101091688120102</c:v>
                </c:pt>
                <c:pt idx="24737">
                  <c:v>0.99103557967204248</c:v>
                </c:pt>
                <c:pt idx="24738">
                  <c:v>0.99106023949904265</c:v>
                </c:pt>
                <c:pt idx="24739">
                  <c:v>0.99108489636168928</c:v>
                </c:pt>
                <c:pt idx="24740">
                  <c:v>0.99110955025946723</c:v>
                </c:pt>
                <c:pt idx="24741">
                  <c:v>0.9911342011918618</c:v>
                </c:pt>
                <c:pt idx="24742">
                  <c:v>0.99115884915835828</c:v>
                </c:pt>
                <c:pt idx="24743">
                  <c:v>0.99118349415844209</c:v>
                </c:pt>
                <c:pt idx="24744">
                  <c:v>0.99120813619159842</c:v>
                </c:pt>
                <c:pt idx="24745">
                  <c:v>0.99123277525731268</c:v>
                </c:pt>
                <c:pt idx="24746">
                  <c:v>0.99125741135506817</c:v>
                </c:pt>
                <c:pt idx="24747">
                  <c:v>0.99128204448435164</c:v>
                </c:pt>
                <c:pt idx="24748">
                  <c:v>0.99130667464464639</c:v>
                </c:pt>
                <c:pt idx="24749">
                  <c:v>0.99133130183543727</c:v>
                </c:pt>
                <c:pt idx="24750">
                  <c:v>0.99135592605620859</c:v>
                </c:pt>
                <c:pt idx="24751">
                  <c:v>0.9913805473064442</c:v>
                </c:pt>
                <c:pt idx="24752">
                  <c:v>0.99140516558562863</c:v>
                </c:pt>
                <c:pt idx="24753">
                  <c:v>0.99142978089324618</c:v>
                </c:pt>
                <c:pt idx="24754">
                  <c:v>0.99145439322877993</c:v>
                </c:pt>
                <c:pt idx="24755">
                  <c:v>0.9914790025917144</c:v>
                </c:pt>
                <c:pt idx="24756">
                  <c:v>0.991503608981532</c:v>
                </c:pt>
                <c:pt idx="24757">
                  <c:v>0.9915282123977176</c:v>
                </c:pt>
                <c:pt idx="24758">
                  <c:v>0.99155281283975416</c:v>
                </c:pt>
                <c:pt idx="24759">
                  <c:v>0.99157741030712421</c:v>
                </c:pt>
                <c:pt idx="24760">
                  <c:v>0.99160200479931104</c:v>
                </c:pt>
                <c:pt idx="24761">
                  <c:v>0.99162659631579819</c:v>
                </c:pt>
                <c:pt idx="24762">
                  <c:v>0.99165118485606818</c:v>
                </c:pt>
                <c:pt idx="24763">
                  <c:v>0.99167577041960409</c:v>
                </c:pt>
                <c:pt idx="24764">
                  <c:v>0.99170035300588744</c:v>
                </c:pt>
                <c:pt idx="24765">
                  <c:v>0.99172493261440164</c:v>
                </c:pt>
                <c:pt idx="24766">
                  <c:v>0.99174950924462935</c:v>
                </c:pt>
                <c:pt idx="24767">
                  <c:v>0.99177408289605162</c:v>
                </c:pt>
                <c:pt idx="24768">
                  <c:v>0.99179865356815133</c:v>
                </c:pt>
                <c:pt idx="24769">
                  <c:v>0.99182322126041012</c:v>
                </c:pt>
                <c:pt idx="24770">
                  <c:v>0.9918477859723106</c:v>
                </c:pt>
                <c:pt idx="24771">
                  <c:v>0.99187234770333343</c:v>
                </c:pt>
                <c:pt idx="24772">
                  <c:v>0.99189690645296058</c:v>
                </c:pt>
                <c:pt idx="24773">
                  <c:v>0.99192146222067368</c:v>
                </c:pt>
                <c:pt idx="24774">
                  <c:v>0.99194601500595381</c:v>
                </c:pt>
                <c:pt idx="24775">
                  <c:v>0.99197056480828338</c:v>
                </c:pt>
                <c:pt idx="24776">
                  <c:v>0.99199511162714105</c:v>
                </c:pt>
                <c:pt idx="24777">
                  <c:v>0.99201965546200943</c:v>
                </c:pt>
                <c:pt idx="24778">
                  <c:v>0.99204419631236962</c:v>
                </c:pt>
                <c:pt idx="24779">
                  <c:v>0.99206873417770158</c:v>
                </c:pt>
                <c:pt idx="24780">
                  <c:v>0.99209326905748552</c:v>
                </c:pt>
                <c:pt idx="24781">
                  <c:v>0.99211780095120272</c:v>
                </c:pt>
                <c:pt idx="24782">
                  <c:v>0.99214232985833406</c:v>
                </c:pt>
                <c:pt idx="24783">
                  <c:v>0.99216685577835861</c:v>
                </c:pt>
                <c:pt idx="24784">
                  <c:v>0.99219137871075647</c:v>
                </c:pt>
                <c:pt idx="24785">
                  <c:v>0.99221589865500781</c:v>
                </c:pt>
                <c:pt idx="24786">
                  <c:v>0.99224041561059306</c:v>
                </c:pt>
                <c:pt idx="24787">
                  <c:v>0.99226492957699119</c:v>
                </c:pt>
                <c:pt idx="24788">
                  <c:v>0.99228944055368229</c:v>
                </c:pt>
                <c:pt idx="24789">
                  <c:v>0.99231394854014532</c:v>
                </c:pt>
                <c:pt idx="24790">
                  <c:v>0.9923384535358597</c:v>
                </c:pt>
                <c:pt idx="24791">
                  <c:v>0.99236295554030518</c:v>
                </c:pt>
                <c:pt idx="24792">
                  <c:v>0.99238745455296007</c:v>
                </c:pt>
                <c:pt idx="24793">
                  <c:v>0.99241195057330323</c:v>
                </c:pt>
                <c:pt idx="24794">
                  <c:v>0.99243644360081418</c:v>
                </c:pt>
                <c:pt idx="24795">
                  <c:v>0.99246093363497156</c:v>
                </c:pt>
                <c:pt idx="24796">
                  <c:v>0.99248542067525403</c:v>
                </c:pt>
                <c:pt idx="24797">
                  <c:v>0.99250990472113887</c:v>
                </c:pt>
                <c:pt idx="24798">
                  <c:v>0.99253438577210573</c:v>
                </c:pt>
                <c:pt idx="24799">
                  <c:v>0.9925588638276327</c:v>
                </c:pt>
                <c:pt idx="24800">
                  <c:v>0.99258333888719663</c:v>
                </c:pt>
                <c:pt idx="24801">
                  <c:v>0.9926078109502765</c:v>
                </c:pt>
                <c:pt idx="24802">
                  <c:v>0.99263228001634984</c:v>
                </c:pt>
                <c:pt idx="24803">
                  <c:v>0.99265674608489507</c:v>
                </c:pt>
                <c:pt idx="24804">
                  <c:v>0.9926812091553886</c:v>
                </c:pt>
                <c:pt idx="24805">
                  <c:v>0.99270566922730807</c:v>
                </c:pt>
                <c:pt idx="24806">
                  <c:v>0.99273012630013135</c:v>
                </c:pt>
                <c:pt idx="24807">
                  <c:v>0.99275458037333553</c:v>
                </c:pt>
                <c:pt idx="24808">
                  <c:v>0.9927790314463969</c:v>
                </c:pt>
                <c:pt idx="24809">
                  <c:v>0.99280347951879311</c:v>
                </c:pt>
                <c:pt idx="24810">
                  <c:v>0.99282792459000091</c:v>
                </c:pt>
                <c:pt idx="24811">
                  <c:v>0.99285236665949694</c:v>
                </c:pt>
                <c:pt idx="24812">
                  <c:v>0.99287680572675774</c:v>
                </c:pt>
                <c:pt idx="24813">
                  <c:v>0.99290124179125949</c:v>
                </c:pt>
                <c:pt idx="24814">
                  <c:v>0.99292567485247862</c:v>
                </c:pt>
                <c:pt idx="24815">
                  <c:v>0.99295010490989177</c:v>
                </c:pt>
                <c:pt idx="24816">
                  <c:v>0.99297453196297392</c:v>
                </c:pt>
                <c:pt idx="24817">
                  <c:v>0.99299895601120214</c:v>
                </c:pt>
                <c:pt idx="24818">
                  <c:v>0.99302337705405108</c:v>
                </c:pt>
                <c:pt idx="24819">
                  <c:v>0.99304779509099728</c:v>
                </c:pt>
                <c:pt idx="24820">
                  <c:v>0.9930722101215167</c:v>
                </c:pt>
                <c:pt idx="24821">
                  <c:v>0.9930966221450831</c:v>
                </c:pt>
                <c:pt idx="24822">
                  <c:v>0.99312103116117367</c:v>
                </c:pt>
                <c:pt idx="24823">
                  <c:v>0.99314543716926162</c:v>
                </c:pt>
                <c:pt idx="24824">
                  <c:v>0.99316984016882381</c:v>
                </c:pt>
                <c:pt idx="24825">
                  <c:v>0.99319424015933389</c:v>
                </c:pt>
                <c:pt idx="24826">
                  <c:v>0.99321863714026704</c:v>
                </c:pt>
                <c:pt idx="24827">
                  <c:v>0.99324303111109835</c:v>
                </c:pt>
                <c:pt idx="24828">
                  <c:v>0.99326742207130159</c:v>
                </c:pt>
                <c:pt idx="24829">
                  <c:v>0.99329181002035172</c:v>
                </c:pt>
                <c:pt idx="24830">
                  <c:v>0.99331619495772294</c:v>
                </c:pt>
                <c:pt idx="24831">
                  <c:v>0.99334057688288935</c:v>
                </c:pt>
                <c:pt idx="24832">
                  <c:v>0.99336495579532436</c:v>
                </c:pt>
                <c:pt idx="24833">
                  <c:v>0.99338933169450294</c:v>
                </c:pt>
                <c:pt idx="24834">
                  <c:v>0.99341370457989775</c:v>
                </c:pt>
                <c:pt idx="24835">
                  <c:v>0.99343807445098342</c:v>
                </c:pt>
                <c:pt idx="24836">
                  <c:v>0.99346244130723282</c:v>
                </c:pt>
                <c:pt idx="24837">
                  <c:v>0.9934868051481196</c:v>
                </c:pt>
                <c:pt idx="24838">
                  <c:v>0.99351116597311717</c:v>
                </c:pt>
                <c:pt idx="24839">
                  <c:v>0.99353552378169852</c:v>
                </c:pt>
                <c:pt idx="24840">
                  <c:v>0.99355987857333627</c:v>
                </c:pt>
                <c:pt idx="24841">
                  <c:v>0.99358423034750376</c:v>
                </c:pt>
                <c:pt idx="24842">
                  <c:v>0.99360857910367384</c:v>
                </c:pt>
                <c:pt idx="24843">
                  <c:v>0.99363292484131915</c:v>
                </c:pt>
                <c:pt idx="24844">
                  <c:v>0.99365726755991102</c:v>
                </c:pt>
                <c:pt idx="24845">
                  <c:v>0.99368160725892341</c:v>
                </c:pt>
                <c:pt idx="24846">
                  <c:v>0.99370594393782774</c:v>
                </c:pt>
                <c:pt idx="24847">
                  <c:v>0.99373027759609667</c:v>
                </c:pt>
                <c:pt idx="24848">
                  <c:v>0.99375460823320128</c:v>
                </c:pt>
                <c:pt idx="24849">
                  <c:v>0.99377893584861432</c:v>
                </c:pt>
                <c:pt idx="24850">
                  <c:v>0.993803260441807</c:v>
                </c:pt>
                <c:pt idx="24851">
                  <c:v>0.99382758201225141</c:v>
                </c:pt>
                <c:pt idx="24852">
                  <c:v>0.99385190055941841</c:v>
                </c:pt>
                <c:pt idx="24853">
                  <c:v>0.99387621608277976</c:v>
                </c:pt>
                <c:pt idx="24854">
                  <c:v>0.99390052858180711</c:v>
                </c:pt>
                <c:pt idx="24855">
                  <c:v>0.99392483805597076</c:v>
                </c:pt>
                <c:pt idx="24856">
                  <c:v>0.99394914450474181</c:v>
                </c:pt>
                <c:pt idx="24857">
                  <c:v>0.99397344792759101</c:v>
                </c:pt>
                <c:pt idx="24858">
                  <c:v>0.9939977483239899</c:v>
                </c:pt>
                <c:pt idx="24859">
                  <c:v>0.99402204569340902</c:v>
                </c:pt>
                <c:pt idx="24860">
                  <c:v>0.99404634003531778</c:v>
                </c:pt>
                <c:pt idx="24861">
                  <c:v>0.99407063134918683</c:v>
                </c:pt>
                <c:pt idx="24862">
                  <c:v>0.99409491963448715</c:v>
                </c:pt>
                <c:pt idx="24863">
                  <c:v>0.99411920489068861</c:v>
                </c:pt>
                <c:pt idx="24864">
                  <c:v>0.9941434871172603</c:v>
                </c:pt>
                <c:pt idx="24865">
                  <c:v>0.99416776631367243</c:v>
                </c:pt>
                <c:pt idx="24866">
                  <c:v>0.99419204247939563</c:v>
                </c:pt>
                <c:pt idx="24867">
                  <c:v>0.99421631561389878</c:v>
                </c:pt>
                <c:pt idx="24868">
                  <c:v>0.99424058571665153</c:v>
                </c:pt>
                <c:pt idx="24869">
                  <c:v>0.99426485278712184</c:v>
                </c:pt>
                <c:pt idx="24870">
                  <c:v>0.99428911682478127</c:v>
                </c:pt>
                <c:pt idx="24871">
                  <c:v>0.99431337782909768</c:v>
                </c:pt>
                <c:pt idx="24872">
                  <c:v>0.99433763579953982</c:v>
                </c:pt>
                <c:pt idx="24873">
                  <c:v>0.99436189073557613</c:v>
                </c:pt>
                <c:pt idx="24874">
                  <c:v>0.99438614263667668</c:v>
                </c:pt>
                <c:pt idx="24875">
                  <c:v>0.99441039150230903</c:v>
                </c:pt>
                <c:pt idx="24876">
                  <c:v>0.99443463733194171</c:v>
                </c:pt>
                <c:pt idx="24877">
                  <c:v>0.99445888012504324</c:v>
                </c:pt>
                <c:pt idx="24878">
                  <c:v>0.9944831198810814</c:v>
                </c:pt>
                <c:pt idx="24879">
                  <c:v>0.99450735659952527</c:v>
                </c:pt>
                <c:pt idx="24880">
                  <c:v>0.99453159027984162</c:v>
                </c:pt>
                <c:pt idx="24881">
                  <c:v>0.99455582092149897</c:v>
                </c:pt>
                <c:pt idx="24882">
                  <c:v>0.99458004852396409</c:v>
                </c:pt>
                <c:pt idx="24883">
                  <c:v>0.99460427308670574</c:v>
                </c:pt>
                <c:pt idx="24884">
                  <c:v>0.99462849460919089</c:v>
                </c:pt>
                <c:pt idx="24885">
                  <c:v>0.9946527130908861</c:v>
                </c:pt>
                <c:pt idx="24886">
                  <c:v>0.99467692853125955</c:v>
                </c:pt>
                <c:pt idx="24887">
                  <c:v>0.99470114092977735</c:v>
                </c:pt>
                <c:pt idx="24888">
                  <c:v>0.99472535028590736</c:v>
                </c:pt>
                <c:pt idx="24889">
                  <c:v>0.99474955659911612</c:v>
                </c:pt>
                <c:pt idx="24890">
                  <c:v>0.99477375986886973</c:v>
                </c:pt>
                <c:pt idx="24891">
                  <c:v>0.99479796009463461</c:v>
                </c:pt>
                <c:pt idx="24892">
                  <c:v>0.99482215727587808</c:v>
                </c:pt>
                <c:pt idx="24893">
                  <c:v>0.99484635141206623</c:v>
                </c:pt>
                <c:pt idx="24894">
                  <c:v>0.99487054250266438</c:v>
                </c:pt>
                <c:pt idx="24895">
                  <c:v>0.99489473054713884</c:v>
                </c:pt>
                <c:pt idx="24896">
                  <c:v>0.99491891554495626</c:v>
                </c:pt>
                <c:pt idx="24897">
                  <c:v>0.99494309749558174</c:v>
                </c:pt>
                <c:pt idx="24898">
                  <c:v>0.99496727639848082</c:v>
                </c:pt>
                <c:pt idx="24899">
                  <c:v>0.99499145225311969</c:v>
                </c:pt>
                <c:pt idx="24900">
                  <c:v>0.99501562505896279</c:v>
                </c:pt>
                <c:pt idx="24901">
                  <c:v>0.99503979481547589</c:v>
                </c:pt>
                <c:pt idx="24902">
                  <c:v>0.99506396152212395</c:v>
                </c:pt>
                <c:pt idx="24903">
                  <c:v>0.99508812517837208</c:v>
                </c:pt>
                <c:pt idx="24904">
                  <c:v>0.99511228578368516</c:v>
                </c:pt>
                <c:pt idx="24905">
                  <c:v>0.99513644333752849</c:v>
                </c:pt>
                <c:pt idx="24906">
                  <c:v>0.99516059783936528</c:v>
                </c:pt>
                <c:pt idx="24907">
                  <c:v>0.99518474928866063</c:v>
                </c:pt>
                <c:pt idx="24908">
                  <c:v>0.9952088976848793</c:v>
                </c:pt>
                <c:pt idx="24909">
                  <c:v>0.99523304302748583</c:v>
                </c:pt>
                <c:pt idx="24910">
                  <c:v>0.99525718531594376</c:v>
                </c:pt>
                <c:pt idx="24911">
                  <c:v>0.99528132454971652</c:v>
                </c:pt>
                <c:pt idx="24912">
                  <c:v>0.99530546072826842</c:v>
                </c:pt>
                <c:pt idx="24913">
                  <c:v>0.99532959385106368</c:v>
                </c:pt>
                <c:pt idx="24914">
                  <c:v>0.99535372391756582</c:v>
                </c:pt>
                <c:pt idx="24915">
                  <c:v>0.9953778509272373</c:v>
                </c:pt>
                <c:pt idx="24916">
                  <c:v>0.99540197487954185</c:v>
                </c:pt>
                <c:pt idx="24917">
                  <c:v>0.99542609577394381</c:v>
                </c:pt>
                <c:pt idx="24918">
                  <c:v>0.99545021360990504</c:v>
                </c:pt>
                <c:pt idx="24919">
                  <c:v>0.99547432838688887</c:v>
                </c:pt>
                <c:pt idx="24920">
                  <c:v>0.99549844010435762</c:v>
                </c:pt>
                <c:pt idx="24921">
                  <c:v>0.99552254876177493</c:v>
                </c:pt>
                <c:pt idx="24922">
                  <c:v>0.9955466543586029</c:v>
                </c:pt>
                <c:pt idx="24923">
                  <c:v>0.9955707568943033</c:v>
                </c:pt>
                <c:pt idx="24924">
                  <c:v>0.99559485636833966</c:v>
                </c:pt>
                <c:pt idx="24925">
                  <c:v>0.99561895278017354</c:v>
                </c:pt>
                <c:pt idx="24926">
                  <c:v>0.99564304612926746</c:v>
                </c:pt>
                <c:pt idx="24927">
                  <c:v>0.99566713641508231</c:v>
                </c:pt>
                <c:pt idx="24928">
                  <c:v>0.99569122363708029</c:v>
                </c:pt>
                <c:pt idx="24929">
                  <c:v>0.99571530779472361</c:v>
                </c:pt>
                <c:pt idx="24930">
                  <c:v>0.99573938888747349</c:v>
                </c:pt>
                <c:pt idx="24931">
                  <c:v>0.99576346691479123</c:v>
                </c:pt>
                <c:pt idx="24932">
                  <c:v>0.99578754187613838</c:v>
                </c:pt>
                <c:pt idx="24933">
                  <c:v>0.99581161377097527</c:v>
                </c:pt>
                <c:pt idx="24934">
                  <c:v>0.99583568259876454</c:v>
                </c:pt>
                <c:pt idx="24935">
                  <c:v>0.99585974835896585</c:v>
                </c:pt>
                <c:pt idx="24936">
                  <c:v>0.99588381105103974</c:v>
                </c:pt>
                <c:pt idx="24937">
                  <c:v>0.99590787067444786</c:v>
                </c:pt>
                <c:pt idx="24938">
                  <c:v>0.99593192722864976</c:v>
                </c:pt>
                <c:pt idx="24939">
                  <c:v>0.99595598071310687</c:v>
                </c:pt>
                <c:pt idx="24940">
                  <c:v>0.99598003112727873</c:v>
                </c:pt>
                <c:pt idx="24941">
                  <c:v>0.99600407847062522</c:v>
                </c:pt>
                <c:pt idx="24942">
                  <c:v>0.9960281227426071</c:v>
                </c:pt>
                <c:pt idx="24943">
                  <c:v>0.99605216394268381</c:v>
                </c:pt>
                <c:pt idx="24944">
                  <c:v>0.99607620207031555</c:v>
                </c:pt>
                <c:pt idx="24945">
                  <c:v>0.99610023712496065</c:v>
                </c:pt>
                <c:pt idx="24946">
                  <c:v>0.99612426910608032</c:v>
                </c:pt>
                <c:pt idx="24947">
                  <c:v>0.99614829801313298</c:v>
                </c:pt>
                <c:pt idx="24948">
                  <c:v>0.99617232384557763</c:v>
                </c:pt>
                <c:pt idx="24949">
                  <c:v>0.99619634660287348</c:v>
                </c:pt>
                <c:pt idx="24950">
                  <c:v>0.99622036628448052</c:v>
                </c:pt>
                <c:pt idx="24951">
                  <c:v>0.99624438288985639</c:v>
                </c:pt>
                <c:pt idx="24952">
                  <c:v>0.99626839641846066</c:v>
                </c:pt>
                <c:pt idx="24953">
                  <c:v>0.99629240686975074</c:v>
                </c:pt>
                <c:pt idx="24954">
                  <c:v>0.9963164142431864</c:v>
                </c:pt>
                <c:pt idx="24955">
                  <c:v>0.99634041853822553</c:v>
                </c:pt>
                <c:pt idx="24956">
                  <c:v>0.99636441975432621</c:v>
                </c:pt>
                <c:pt idx="24957">
                  <c:v>0.9963884178909459</c:v>
                </c:pt>
                <c:pt idx="24958">
                  <c:v>0.99641241294754379</c:v>
                </c:pt>
                <c:pt idx="24959">
                  <c:v>0.99643640492357666</c:v>
                </c:pt>
                <c:pt idx="24960">
                  <c:v>0.9964603938185036</c:v>
                </c:pt>
                <c:pt idx="24961">
                  <c:v>0.99648437963177994</c:v>
                </c:pt>
                <c:pt idx="24962">
                  <c:v>0.99650836236286477</c:v>
                </c:pt>
                <c:pt idx="24963">
                  <c:v>0.99653234201121543</c:v>
                </c:pt>
                <c:pt idx="24964">
                  <c:v>0.99655631857628868</c:v>
                </c:pt>
                <c:pt idx="24965">
                  <c:v>0.99658029205754173</c:v>
                </c:pt>
                <c:pt idx="24966">
                  <c:v>0.99660426245443068</c:v>
                </c:pt>
                <c:pt idx="24967">
                  <c:v>0.99662822976641319</c:v>
                </c:pt>
                <c:pt idx="24968">
                  <c:v>0.9966521939929458</c:v>
                </c:pt>
                <c:pt idx="24969">
                  <c:v>0.99667615513348484</c:v>
                </c:pt>
                <c:pt idx="24970">
                  <c:v>0.99670011318748652</c:v>
                </c:pt>
                <c:pt idx="24971">
                  <c:v>0.99672406815440839</c:v>
                </c:pt>
                <c:pt idx="24972">
                  <c:v>0.99674802003370444</c:v>
                </c:pt>
                <c:pt idx="24973">
                  <c:v>0.9967719688248331</c:v>
                </c:pt>
                <c:pt idx="24974">
                  <c:v>0.99679591452724825</c:v>
                </c:pt>
                <c:pt idx="24975">
                  <c:v>0.99681985714040633</c:v>
                </c:pt>
                <c:pt idx="24976">
                  <c:v>0.99684379666376322</c:v>
                </c:pt>
                <c:pt idx="24977">
                  <c:v>0.9968677330967749</c:v>
                </c:pt>
                <c:pt idx="24978">
                  <c:v>0.99689166643889526</c:v>
                </c:pt>
                <c:pt idx="24979">
                  <c:v>0.99691559668958063</c:v>
                </c:pt>
                <c:pt idx="24980">
                  <c:v>0.99693952384828588</c:v>
                </c:pt>
                <c:pt idx="24981">
                  <c:v>0.99696344791446634</c:v>
                </c:pt>
                <c:pt idx="24982">
                  <c:v>0.99698736888757644</c:v>
                </c:pt>
                <c:pt idx="24983">
                  <c:v>0.99701128676707029</c:v>
                </c:pt>
                <c:pt idx="24984">
                  <c:v>0.99703520155240399</c:v>
                </c:pt>
                <c:pt idx="24985">
                  <c:v>0.99705911324303143</c:v>
                </c:pt>
                <c:pt idx="24986">
                  <c:v>0.99708302183840647</c:v>
                </c:pt>
                <c:pt idx="24987">
                  <c:v>0.99710692733798345</c:v>
                </c:pt>
                <c:pt idx="24988">
                  <c:v>0.99713082974121636</c:v>
                </c:pt>
                <c:pt idx="24989">
                  <c:v>0.99715472904756008</c:v>
                </c:pt>
                <c:pt idx="24990">
                  <c:v>0.9971786252564675</c:v>
                </c:pt>
                <c:pt idx="24991">
                  <c:v>0.9972025183673926</c:v>
                </c:pt>
                <c:pt idx="24992">
                  <c:v>0.99722640837978849</c:v>
                </c:pt>
                <c:pt idx="24993">
                  <c:v>0.99725029529310982</c:v>
                </c:pt>
                <c:pt idx="24994">
                  <c:v>0.99727417910680871</c:v>
                </c:pt>
                <c:pt idx="24995">
                  <c:v>0.99729805982033914</c:v>
                </c:pt>
                <c:pt idx="24996">
                  <c:v>0.99732193743315323</c:v>
                </c:pt>
                <c:pt idx="24997">
                  <c:v>0.99734581194470528</c:v>
                </c:pt>
                <c:pt idx="24998">
                  <c:v>0.99736968335444653</c:v>
                </c:pt>
                <c:pt idx="24999">
                  <c:v>0.99739355166183075</c:v>
                </c:pt>
                <c:pt idx="25000">
                  <c:v>0.99741741686630991</c:v>
                </c:pt>
                <c:pt idx="25001">
                  <c:v>0.99744127896733636</c:v>
                </c:pt>
                <c:pt idx="25002">
                  <c:v>0.9974651379643632</c:v>
                </c:pt>
                <c:pt idx="25003">
                  <c:v>0.9974889938568422</c:v>
                </c:pt>
                <c:pt idx="25004">
                  <c:v>0.99751284664422424</c:v>
                </c:pt>
                <c:pt idx="25005">
                  <c:v>0.99753669632596231</c:v>
                </c:pt>
                <c:pt idx="25006">
                  <c:v>0.99756054290150931</c:v>
                </c:pt>
                <c:pt idx="25007">
                  <c:v>0.99758438637031466</c:v>
                </c:pt>
                <c:pt idx="25008">
                  <c:v>0.99760822673183092</c:v>
                </c:pt>
                <c:pt idx="25009">
                  <c:v>0.99763206398550919</c:v>
                </c:pt>
                <c:pt idx="25010">
                  <c:v>0.99765589813080069</c:v>
                </c:pt>
                <c:pt idx="25011">
                  <c:v>0.99767972916715741</c:v>
                </c:pt>
                <c:pt idx="25012">
                  <c:v>0.99770355709402891</c:v>
                </c:pt>
                <c:pt idx="25013">
                  <c:v>0.99772738191086696</c:v>
                </c:pt>
                <c:pt idx="25014">
                  <c:v>0.99775120361712211</c:v>
                </c:pt>
                <c:pt idx="25015">
                  <c:v>0.99777502221224568</c:v>
                </c:pt>
                <c:pt idx="25016">
                  <c:v>0.99779883769568667</c:v>
                </c:pt>
                <c:pt idx="25017">
                  <c:v>0.99782265006689563</c:v>
                </c:pt>
                <c:pt idx="25018">
                  <c:v>0.99784645932532412</c:v>
                </c:pt>
                <c:pt idx="25019">
                  <c:v>0.99787026547042124</c:v>
                </c:pt>
                <c:pt idx="25020">
                  <c:v>0.99789406850163731</c:v>
                </c:pt>
                <c:pt idx="25021">
                  <c:v>0.99791786841842134</c:v>
                </c:pt>
                <c:pt idx="25022">
                  <c:v>0.99794166522022409</c:v>
                </c:pt>
                <c:pt idx="25023">
                  <c:v>0.99796545890649446</c:v>
                </c:pt>
                <c:pt idx="25024">
                  <c:v>0.99798924947668199</c:v>
                </c:pt>
                <c:pt idx="25025">
                  <c:v>0.99801303693023624</c:v>
                </c:pt>
                <c:pt idx="25026">
                  <c:v>0.99803682126660587</c:v>
                </c:pt>
                <c:pt idx="25027">
                  <c:v>0.99806060248524076</c:v>
                </c:pt>
                <c:pt idx="25028">
                  <c:v>0.99808438058558879</c:v>
                </c:pt>
                <c:pt idx="25029">
                  <c:v>0.99810815556709942</c:v>
                </c:pt>
                <c:pt idx="25030">
                  <c:v>0.99813192742922086</c:v>
                </c:pt>
                <c:pt idx="25031">
                  <c:v>0.99815569617140265</c:v>
                </c:pt>
                <c:pt idx="25032">
                  <c:v>0.99817946179309203</c:v>
                </c:pt>
                <c:pt idx="25033">
                  <c:v>0.99820322429373776</c:v>
                </c:pt>
                <c:pt idx="25034">
                  <c:v>0.99822698367278773</c:v>
                </c:pt>
                <c:pt idx="25035">
                  <c:v>0.99825073992969027</c:v>
                </c:pt>
                <c:pt idx="25036">
                  <c:v>0.99827449306389349</c:v>
                </c:pt>
                <c:pt idx="25037">
                  <c:v>0.99829824307484449</c:v>
                </c:pt>
                <c:pt idx="25038">
                  <c:v>0.99832198996199117</c:v>
                </c:pt>
                <c:pt idx="25039">
                  <c:v>0.99834573372478053</c:v>
                </c:pt>
                <c:pt idx="25040">
                  <c:v>0.9983694743626611</c:v>
                </c:pt>
                <c:pt idx="25041">
                  <c:v>0.99839321187507901</c:v>
                </c:pt>
                <c:pt idx="25042">
                  <c:v>0.99841694626148192</c:v>
                </c:pt>
                <c:pt idx="25043">
                  <c:v>0.99844067752131649</c:v>
                </c:pt>
                <c:pt idx="25044">
                  <c:v>0.99846440565402994</c:v>
                </c:pt>
                <c:pt idx="25045">
                  <c:v>0.99848813065906861</c:v>
                </c:pt>
                <c:pt idx="25046">
                  <c:v>0.99851185253587948</c:v>
                </c:pt>
                <c:pt idx="25047">
                  <c:v>0.99853557128390813</c:v>
                </c:pt>
                <c:pt idx="25048">
                  <c:v>0.99855928690260221</c:v>
                </c:pt>
                <c:pt idx="25049">
                  <c:v>0.99858299939140693</c:v>
                </c:pt>
                <c:pt idx="25050">
                  <c:v>0.9986067087497682</c:v>
                </c:pt>
                <c:pt idx="25051">
                  <c:v>0.99863041497713301</c:v>
                </c:pt>
                <c:pt idx="25052">
                  <c:v>0.99865411807294624</c:v>
                </c:pt>
                <c:pt idx="25053">
                  <c:v>0.99867781803665368</c:v>
                </c:pt>
                <c:pt idx="25054">
                  <c:v>0.99870151486770065</c:v>
                </c:pt>
                <c:pt idx="25055">
                  <c:v>0.99872520856553337</c:v>
                </c:pt>
                <c:pt idx="25056">
                  <c:v>0.99874889912959686</c:v>
                </c:pt>
                <c:pt idx="25057">
                  <c:v>0.99877258655933598</c:v>
                </c:pt>
                <c:pt idx="25058">
                  <c:v>0.99879627085419553</c:v>
                </c:pt>
                <c:pt idx="25059">
                  <c:v>0.99881995201362117</c:v>
                </c:pt>
                <c:pt idx="25060">
                  <c:v>0.99884363003705678</c:v>
                </c:pt>
                <c:pt idx="25061">
                  <c:v>0.9988673049239476</c:v>
                </c:pt>
                <c:pt idx="25062">
                  <c:v>0.99889097667373783</c:v>
                </c:pt>
                <c:pt idx="25063">
                  <c:v>0.99891464528587215</c:v>
                </c:pt>
                <c:pt idx="25064">
                  <c:v>0.99893831075979445</c:v>
                </c:pt>
                <c:pt idx="25065">
                  <c:v>0.99896197309494894</c:v>
                </c:pt>
                <c:pt idx="25066">
                  <c:v>0.99898563229077975</c:v>
                </c:pt>
                <c:pt idx="25067">
                  <c:v>0.99900928834673075</c:v>
                </c:pt>
                <c:pt idx="25068">
                  <c:v>0.99903294126224518</c:v>
                </c:pt>
                <c:pt idx="25069">
                  <c:v>0.99905659103676736</c:v>
                </c:pt>
                <c:pt idx="25070">
                  <c:v>0.9990802376697403</c:v>
                </c:pt>
                <c:pt idx="25071">
                  <c:v>0.99910388116060767</c:v>
                </c:pt>
                <c:pt idx="25072">
                  <c:v>0.99912752150881179</c:v>
                </c:pt>
                <c:pt idx="25073">
                  <c:v>0.99915115871379656</c:v>
                </c:pt>
                <c:pt idx="25074">
                  <c:v>0.99917479277500487</c:v>
                </c:pt>
                <c:pt idx="25075">
                  <c:v>0.99919842369187895</c:v>
                </c:pt>
                <c:pt idx="25076">
                  <c:v>0.99922205146386212</c:v>
                </c:pt>
                <c:pt idx="25077">
                  <c:v>0.99924567609039661</c:v>
                </c:pt>
                <c:pt idx="25078">
                  <c:v>0.9992692975709252</c:v>
                </c:pt>
                <c:pt idx="25079">
                  <c:v>0.99929291590488967</c:v>
                </c:pt>
                <c:pt idx="25080">
                  <c:v>0.99931653109173235</c:v>
                </c:pt>
                <c:pt idx="25081">
                  <c:v>0.99934014313089481</c:v>
                </c:pt>
                <c:pt idx="25082">
                  <c:v>0.99936375202182059</c:v>
                </c:pt>
                <c:pt idx="25083">
                  <c:v>0.99938735776394971</c:v>
                </c:pt>
                <c:pt idx="25084">
                  <c:v>0.99941096035672383</c:v>
                </c:pt>
                <c:pt idx="25085">
                  <c:v>0.99943455979958595</c:v>
                </c:pt>
                <c:pt idx="25086">
                  <c:v>0.99945815609197541</c:v>
                </c:pt>
                <c:pt idx="25087">
                  <c:v>0.99948174923333577</c:v>
                </c:pt>
                <c:pt idx="25088">
                  <c:v>0.99950533922310625</c:v>
                </c:pt>
                <c:pt idx="25089">
                  <c:v>0.99952892606072863</c:v>
                </c:pt>
                <c:pt idx="25090">
                  <c:v>0.99955250974564358</c:v>
                </c:pt>
                <c:pt idx="25091">
                  <c:v>0.99957609027729155</c:v>
                </c:pt>
                <c:pt idx="25092">
                  <c:v>0.99959966765511421</c:v>
                </c:pt>
                <c:pt idx="25093">
                  <c:v>0.99962324187855067</c:v>
                </c:pt>
                <c:pt idx="25094">
                  <c:v>0.99964681294704194</c:v>
                </c:pt>
                <c:pt idx="25095">
                  <c:v>0.9996703808600278</c:v>
                </c:pt>
                <c:pt idx="25096">
                  <c:v>0.99969394561694946</c:v>
                </c:pt>
                <c:pt idx="25097">
                  <c:v>0.99971750721724495</c:v>
                </c:pt>
                <c:pt idx="25098">
                  <c:v>0.99974106566035614</c:v>
                </c:pt>
                <c:pt idx="25099">
                  <c:v>0.9997646209457216</c:v>
                </c:pt>
                <c:pt idx="25100">
                  <c:v>0.99978817307278067</c:v>
                </c:pt>
                <c:pt idx="25101">
                  <c:v>0.99981172204097291</c:v>
                </c:pt>
                <c:pt idx="25102">
                  <c:v>0.99983526784973809</c:v>
                </c:pt>
                <c:pt idx="25103">
                  <c:v>0.99985881049851499</c:v>
                </c:pt>
                <c:pt idx="25104">
                  <c:v>0.99988234998674286</c:v>
                </c:pt>
                <c:pt idx="25105">
                  <c:v>0.99990588631386002</c:v>
                </c:pt>
                <c:pt idx="25106">
                  <c:v>0.99992941947930547</c:v>
                </c:pt>
                <c:pt idx="25107">
                  <c:v>0.99995294948251889</c:v>
                </c:pt>
                <c:pt idx="25108">
                  <c:v>0.99997647632293774</c:v>
                </c:pt>
                <c:pt idx="25109">
                  <c:v>1</c:v>
                </c:pt>
              </c:numCache>
            </c:numRef>
          </c:yVal>
          <c:smooth val="0"/>
        </c:ser>
        <c:ser>
          <c:idx val="2"/>
          <c:order val="2"/>
          <c:tx>
            <c:v>erf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L$2:$L$25111</c:f>
              <c:numCache>
                <c:formatCode>0.0000000E+00</c:formatCode>
                <c:ptCount val="25110"/>
                <c:pt idx="0">
                  <c:v>-3.3338665161863901E-9</c:v>
                </c:pt>
                <c:pt idx="1">
                  <c:v>7.2791870309174556E-7</c:v>
                </c:pt>
                <c:pt idx="2">
                  <c:v>1.4688403560114693E-6</c:v>
                </c:pt>
                <c:pt idx="3">
                  <c:v>2.2195589508555713E-6</c:v>
                </c:pt>
                <c:pt idx="4">
                  <c:v>2.9802040124593532E-6</c:v>
                </c:pt>
                <c:pt idx="5">
                  <c:v>3.7509068064878193E-6</c:v>
                </c:pt>
                <c:pt idx="6">
                  <c:v>4.5318003216721081E-6</c:v>
                </c:pt>
                <c:pt idx="7">
                  <c:v>5.3230192982312019E-6</c:v>
                </c:pt>
                <c:pt idx="8">
                  <c:v>6.1247002740572043E-6</c:v>
                </c:pt>
                <c:pt idx="9">
                  <c:v>6.9369815847153404E-6</c:v>
                </c:pt>
                <c:pt idx="10">
                  <c:v>7.7600033918656663E-6</c:v>
                </c:pt>
                <c:pt idx="11">
                  <c:v>8.593907704579351E-6</c:v>
                </c:pt>
                <c:pt idx="12">
                  <c:v>9.438838429076668E-6</c:v>
                </c:pt>
                <c:pt idx="13">
                  <c:v>1.0294941361621568E-5</c:v>
                </c:pt>
                <c:pt idx="14">
                  <c:v>1.1162364216943388E-5</c:v>
                </c:pt>
                <c:pt idx="15">
                  <c:v>1.2041256688632984E-5</c:v>
                </c:pt>
                <c:pt idx="16">
                  <c:v>1.2931770420721023E-5</c:v>
                </c:pt>
                <c:pt idx="17">
                  <c:v>1.3834059089390394E-5</c:v>
                </c:pt>
                <c:pt idx="18">
                  <c:v>1.4748278374554502E-5</c:v>
                </c:pt>
                <c:pt idx="19">
                  <c:v>1.5674586041569682E-5</c:v>
                </c:pt>
                <c:pt idx="20">
                  <c:v>1.6613141927024344E-5</c:v>
                </c:pt>
                <c:pt idx="21">
                  <c:v>1.7564107977818821E-5</c:v>
                </c:pt>
                <c:pt idx="22">
                  <c:v>1.8527648283139797E-5</c:v>
                </c:pt>
                <c:pt idx="23">
                  <c:v>1.9503929124198294E-5</c:v>
                </c:pt>
                <c:pt idx="24">
                  <c:v>2.0493118945807964E-5</c:v>
                </c:pt>
                <c:pt idx="25">
                  <c:v>2.1495388441650221E-5</c:v>
                </c:pt>
                <c:pt idx="26">
                  <c:v>2.2510910557826946E-5</c:v>
                </c:pt>
                <c:pt idx="27">
                  <c:v>2.3539860524834921E-5</c:v>
                </c:pt>
                <c:pt idx="28">
                  <c:v>2.4582415896645671E-5</c:v>
                </c:pt>
                <c:pt idx="29">
                  <c:v>2.5638756561363607E-5</c:v>
                </c:pt>
                <c:pt idx="30">
                  <c:v>2.6709064798069448E-5</c:v>
                </c:pt>
                <c:pt idx="31">
                  <c:v>2.7793525291031074E-5</c:v>
                </c:pt>
                <c:pt idx="32">
                  <c:v>2.8892325165230659E-5</c:v>
                </c:pt>
                <c:pt idx="33">
                  <c:v>3.0005654018339101E-5</c:v>
                </c:pt>
                <c:pt idx="34">
                  <c:v>3.113370396334858E-5</c:v>
                </c:pt>
                <c:pt idx="35">
                  <c:v>3.2276669642783418E-5</c:v>
                </c:pt>
                <c:pt idx="36">
                  <c:v>3.3434748274885351E-5</c:v>
                </c:pt>
                <c:pt idx="37">
                  <c:v>3.4608139685587958E-5</c:v>
                </c:pt>
                <c:pt idx="38">
                  <c:v>3.5797046344043792E-5</c:v>
                </c:pt>
                <c:pt idx="39">
                  <c:v>3.7001673408809665E-5</c:v>
                </c:pt>
                <c:pt idx="40">
                  <c:v>3.8222228713635786E-5</c:v>
                </c:pt>
                <c:pt idx="41">
                  <c:v>3.9458922874047175E-5</c:v>
                </c:pt>
                <c:pt idx="42">
                  <c:v>4.0711969287343663E-5</c:v>
                </c:pt>
                <c:pt idx="43">
                  <c:v>4.1981584146810746E-5</c:v>
                </c:pt>
                <c:pt idx="44">
                  <c:v>4.3267986530537428E-5</c:v>
                </c:pt>
                <c:pt idx="45">
                  <c:v>4.4571398404968932E-5</c:v>
                </c:pt>
                <c:pt idx="46">
                  <c:v>4.5892044660433839E-5</c:v>
                </c:pt>
                <c:pt idx="47">
                  <c:v>4.723015316798751E-5</c:v>
                </c:pt>
                <c:pt idx="48">
                  <c:v>4.8585954818491928E-5</c:v>
                </c:pt>
                <c:pt idx="49">
                  <c:v>4.9959683529721133E-5</c:v>
                </c:pt>
                <c:pt idx="50">
                  <c:v>5.1351576345837202E-5</c:v>
                </c:pt>
                <c:pt idx="51">
                  <c:v>5.2761873412521254E-5</c:v>
                </c:pt>
                <c:pt idx="52">
                  <c:v>5.4190818069344004E-5</c:v>
                </c:pt>
                <c:pt idx="53">
                  <c:v>5.5638656860423907E-5</c:v>
                </c:pt>
                <c:pt idx="54">
                  <c:v>5.7105639605481429E-5</c:v>
                </c:pt>
                <c:pt idx="55">
                  <c:v>5.8592019399839046E-5</c:v>
                </c:pt>
                <c:pt idx="56">
                  <c:v>6.0098052703239091E-5</c:v>
                </c:pt>
                <c:pt idx="57">
                  <c:v>6.1623999357607318E-5</c:v>
                </c:pt>
                <c:pt idx="58">
                  <c:v>6.317012264389632E-5</c:v>
                </c:pt>
                <c:pt idx="59">
                  <c:v>6.4736689321165386E-5</c:v>
                </c:pt>
                <c:pt idx="60">
                  <c:v>6.6323969665660343E-5</c:v>
                </c:pt>
                <c:pt idx="61">
                  <c:v>6.793223752765698E-5</c:v>
                </c:pt>
                <c:pt idx="62">
                  <c:v>6.9561770388304467E-5</c:v>
                </c:pt>
                <c:pt idx="63">
                  <c:v>7.121284937738892E-5</c:v>
                </c:pt>
                <c:pt idx="64">
                  <c:v>7.2885759347940393E-5</c:v>
                </c:pt>
                <c:pt idx="65">
                  <c:v>7.4580788929523578E-5</c:v>
                </c:pt>
                <c:pt idx="66">
                  <c:v>7.6298230535343237E-5</c:v>
                </c:pt>
                <c:pt idx="67">
                  <c:v>7.8038380465272894E-5</c:v>
                </c:pt>
                <c:pt idx="68">
                  <c:v>7.9801538923618409E-5</c:v>
                </c:pt>
                <c:pt idx="69">
                  <c:v>8.1588010093724961E-5</c:v>
                </c:pt>
                <c:pt idx="70">
                  <c:v>8.3398102162846044E-5</c:v>
                </c:pt>
                <c:pt idx="71">
                  <c:v>8.5232127389645029E-5</c:v>
                </c:pt>
                <c:pt idx="72">
                  <c:v>8.7090402161038583E-5</c:v>
                </c:pt>
                <c:pt idx="73">
                  <c:v>8.8973247063250938E-5</c:v>
                </c:pt>
                <c:pt idx="74">
                  <c:v>9.0880986871155756E-5</c:v>
                </c:pt>
                <c:pt idx="75">
                  <c:v>9.2813950701042813E-5</c:v>
                </c:pt>
                <c:pt idx="76">
                  <c:v>9.477247197864358E-5</c:v>
                </c:pt>
                <c:pt idx="77">
                  <c:v>9.6756888542159913E-5</c:v>
                </c:pt>
                <c:pt idx="78">
                  <c:v>9.8767542709765621E-5</c:v>
                </c:pt>
                <c:pt idx="79">
                  <c:v>1.0080478129381731E-4</c:v>
                </c:pt>
                <c:pt idx="80">
                  <c:v>1.0286895570743582E-4</c:v>
                </c:pt>
                <c:pt idx="81">
                  <c:v>1.0496042199648059E-4</c:v>
                </c:pt>
                <c:pt idx="82">
                  <c:v>1.0707954090349858E-4</c:v>
                </c:pt>
                <c:pt idx="83">
                  <c:v>1.0922667794943663E-4</c:v>
                </c:pt>
                <c:pt idx="84">
                  <c:v>1.1140220345851048E-4</c:v>
                </c:pt>
                <c:pt idx="85">
                  <c:v>1.136064926718916E-4</c:v>
                </c:pt>
                <c:pt idx="86">
                  <c:v>1.1583992576547075E-4</c:v>
                </c:pt>
                <c:pt idx="87">
                  <c:v>1.1810288794578128E-4</c:v>
                </c:pt>
                <c:pt idx="88">
                  <c:v>1.203957695068425E-4</c:v>
                </c:pt>
                <c:pt idx="89">
                  <c:v>1.227189658727923E-4</c:v>
                </c:pt>
                <c:pt idx="90">
                  <c:v>1.2507287773289022E-4</c:v>
                </c:pt>
                <c:pt idx="91">
                  <c:v>1.2745791102730664E-4</c:v>
                </c:pt>
                <c:pt idx="92">
                  <c:v>1.2987447706436228E-4</c:v>
                </c:pt>
                <c:pt idx="93">
                  <c:v>1.3232299260579339E-4</c:v>
                </c:pt>
                <c:pt idx="94">
                  <c:v>1.3480387989162068E-4</c:v>
                </c:pt>
                <c:pt idx="95">
                  <c:v>1.373175667502835E-4</c:v>
                </c:pt>
                <c:pt idx="96">
                  <c:v>1.3986448665193052E-4</c:v>
                </c:pt>
                <c:pt idx="97">
                  <c:v>1.4244507880079027E-4</c:v>
                </c:pt>
                <c:pt idx="98">
                  <c:v>1.4505978818490917E-4</c:v>
                </c:pt>
                <c:pt idx="99">
                  <c:v>1.4770906569339104E-4</c:v>
                </c:pt>
                <c:pt idx="100">
                  <c:v>1.5039336815192428E-4</c:v>
                </c:pt>
                <c:pt idx="101">
                  <c:v>1.5311315843291595E-4</c:v>
                </c:pt>
                <c:pt idx="102">
                  <c:v>1.5586890551233523E-4</c:v>
                </c:pt>
                <c:pt idx="103">
                  <c:v>1.586610845762948E-4</c:v>
                </c:pt>
                <c:pt idx="104">
                  <c:v>1.6149017707789426E-4</c:v>
                </c:pt>
                <c:pt idx="105">
                  <c:v>1.6435667084380157E-4</c:v>
                </c:pt>
                <c:pt idx="106">
                  <c:v>1.6726106014886E-4</c:v>
                </c:pt>
                <c:pt idx="107">
                  <c:v>1.7020384578714243E-4</c:v>
                </c:pt>
                <c:pt idx="108">
                  <c:v>1.7318553520695446E-4</c:v>
                </c:pt>
                <c:pt idx="109">
                  <c:v>1.7620664254280882E-4</c:v>
                </c:pt>
                <c:pt idx="110">
                  <c:v>1.7926768873977039E-4</c:v>
                </c:pt>
                <c:pt idx="111">
                  <c:v>1.8236920165293213E-4</c:v>
                </c:pt>
                <c:pt idx="112">
                  <c:v>1.8551171610070583E-4</c:v>
                </c:pt>
                <c:pt idx="113">
                  <c:v>1.8869577401758875E-4</c:v>
                </c:pt>
                <c:pt idx="114">
                  <c:v>1.9192192449324352E-4</c:v>
                </c:pt>
                <c:pt idx="115">
                  <c:v>1.9519072391105396E-4</c:v>
                </c:pt>
                <c:pt idx="116">
                  <c:v>1.9850273603339019E-4</c:v>
                </c:pt>
                <c:pt idx="117">
                  <c:v>2.0185853211174276E-4</c:v>
                </c:pt>
                <c:pt idx="118">
                  <c:v>2.052586909755405E-4</c:v>
                </c:pt>
                <c:pt idx="119">
                  <c:v>2.0870379914939008E-4</c:v>
                </c:pt>
                <c:pt idx="120">
                  <c:v>2.1219445095965739E-4</c:v>
                </c:pt>
                <c:pt idx="121">
                  <c:v>2.1573124864460169E-4</c:v>
                </c:pt>
                <c:pt idx="122">
                  <c:v>2.1931480246806245E-4</c:v>
                </c:pt>
                <c:pt idx="123">
                  <c:v>2.2294573082604074E-4</c:v>
                </c:pt>
                <c:pt idx="124">
                  <c:v>2.2662466036749151E-4</c:v>
                </c:pt>
                <c:pt idx="125">
                  <c:v>2.3035222613643214E-4</c:v>
                </c:pt>
                <c:pt idx="126">
                  <c:v>2.3412907163944396E-4</c:v>
                </c:pt>
                <c:pt idx="127">
                  <c:v>2.3795584903041345E-4</c:v>
                </c:pt>
                <c:pt idx="128">
                  <c:v>2.4183321918869183E-4</c:v>
                </c:pt>
                <c:pt idx="129">
                  <c:v>2.4576185189317812E-4</c:v>
                </c:pt>
                <c:pt idx="130">
                  <c:v>2.4974242592179507E-4</c:v>
                </c:pt>
                <c:pt idx="131">
                  <c:v>2.5377562920425589E-4</c:v>
                </c:pt>
                <c:pt idx="132">
                  <c:v>2.5786215895706732E-4</c:v>
                </c:pt>
                <c:pt idx="133">
                  <c:v>2.6200272182919093E-4</c:v>
                </c:pt>
                <c:pt idx="134">
                  <c:v>2.6619803404770437E-4</c:v>
                </c:pt>
                <c:pt idx="135">
                  <c:v>2.7044882157056804E-4</c:v>
                </c:pt>
                <c:pt idx="136">
                  <c:v>2.7475582024649725E-4</c:v>
                </c:pt>
                <c:pt idx="137">
                  <c:v>2.7911977596772886E-4</c:v>
                </c:pt>
                <c:pt idx="138">
                  <c:v>2.8354144482634069E-4</c:v>
                </c:pt>
                <c:pt idx="139">
                  <c:v>2.8802159332030897E-4</c:v>
                </c:pt>
                <c:pt idx="140">
                  <c:v>2.9256099848140593E-4</c:v>
                </c:pt>
                <c:pt idx="141">
                  <c:v>2.9716044807059916E-4</c:v>
                </c:pt>
                <c:pt idx="142">
                  <c:v>3.0182074079476706E-4</c:v>
                </c:pt>
                <c:pt idx="143">
                  <c:v>3.0654268645236016E-4</c:v>
                </c:pt>
                <c:pt idx="144">
                  <c:v>3.1132710615366932E-4</c:v>
                </c:pt>
                <c:pt idx="145">
                  <c:v>3.1617483253043588E-4</c:v>
                </c:pt>
                <c:pt idx="146">
                  <c:v>3.2108670993125088E-4</c:v>
                </c:pt>
                <c:pt idx="147">
                  <c:v>3.260635946595869E-4</c:v>
                </c:pt>
                <c:pt idx="148">
                  <c:v>3.3110635517985543E-4</c:v>
                </c:pt>
                <c:pt idx="149">
                  <c:v>3.3621587236609685E-4</c:v>
                </c:pt>
                <c:pt idx="150">
                  <c:v>3.4139303974001223E-4</c:v>
                </c:pt>
                <c:pt idx="151">
                  <c:v>3.4663876373386415E-4</c:v>
                </c:pt>
                <c:pt idx="152">
                  <c:v>3.5195396392850853E-4</c:v>
                </c:pt>
                <c:pt idx="153">
                  <c:v>3.5733957334826982E-4</c:v>
                </c:pt>
                <c:pt idx="154">
                  <c:v>3.6279653873805273E-4</c:v>
                </c:pt>
                <c:pt idx="155">
                  <c:v>3.6832582085111198E-4</c:v>
                </c:pt>
                <c:pt idx="156">
                  <c:v>3.7392839476169115E-4</c:v>
                </c:pt>
                <c:pt idx="157">
                  <c:v>3.7960525017055602E-4</c:v>
                </c:pt>
                <c:pt idx="158">
                  <c:v>3.8535739174960781E-4</c:v>
                </c:pt>
                <c:pt idx="159">
                  <c:v>3.9118583946162744E-4</c:v>
                </c:pt>
                <c:pt idx="160">
                  <c:v>3.970916289581794E-4</c:v>
                </c:pt>
                <c:pt idx="161">
                  <c:v>4.0307581190290875E-4</c:v>
                </c:pt>
                <c:pt idx="162">
                  <c:v>4.091394563836559E-4</c:v>
                </c:pt>
                <c:pt idx="163">
                  <c:v>4.1528364732812406E-4</c:v>
                </c:pt>
                <c:pt idx="164">
                  <c:v>4.2150948688046697E-4</c:v>
                </c:pt>
                <c:pt idx="165">
                  <c:v>4.2781809487024702E-4</c:v>
                </c:pt>
                <c:pt idx="166">
                  <c:v>4.3421060925297184E-4</c:v>
                </c:pt>
                <c:pt idx="167">
                  <c:v>4.4068818657549969E-4</c:v>
                </c:pt>
                <c:pt idx="168">
                  <c:v>4.4725200247341945E-4</c:v>
                </c:pt>
                <c:pt idx="169">
                  <c:v>4.539032521613251E-4</c:v>
                </c:pt>
                <c:pt idx="170">
                  <c:v>4.606431509586173E-4</c:v>
                </c:pt>
                <c:pt idx="171">
                  <c:v>4.6747293484727948E-4</c:v>
                </c:pt>
                <c:pt idx="172">
                  <c:v>4.7439386103675929E-4</c:v>
                </c:pt>
                <c:pt idx="173">
                  <c:v>4.814072085004284E-4</c:v>
                </c:pt>
                <c:pt idx="174">
                  <c:v>4.8851427863638719E-4</c:v>
                </c:pt>
                <c:pt idx="175">
                  <c:v>4.9571639583234628E-4</c:v>
                </c:pt>
                <c:pt idx="176">
                  <c:v>5.0301490812998395E-4</c:v>
                </c:pt>
                <c:pt idx="177">
                  <c:v>5.1041118787864548E-4</c:v>
                </c:pt>
                <c:pt idx="178">
                  <c:v>5.1790663238193702E-4</c:v>
                </c:pt>
                <c:pt idx="179">
                  <c:v>5.2550266459050476E-4</c:v>
                </c:pt>
                <c:pt idx="180">
                  <c:v>5.3320073380191957E-4</c:v>
                </c:pt>
                <c:pt idx="181">
                  <c:v>5.4100231634279794E-4</c:v>
                </c:pt>
                <c:pt idx="182">
                  <c:v>5.4890891631487193E-4</c:v>
                </c:pt>
                <c:pt idx="183">
                  <c:v>5.5692206626645202E-4</c:v>
                </c:pt>
                <c:pt idx="184">
                  <c:v>5.650433279420497E-4</c:v>
                </c:pt>
                <c:pt idx="185">
                  <c:v>5.7327429297160393E-4</c:v>
                </c:pt>
                <c:pt idx="186">
                  <c:v>5.8161658357036572E-4</c:v>
                </c:pt>
                <c:pt idx="187">
                  <c:v>5.900718532245719E-4</c:v>
                </c:pt>
                <c:pt idx="188">
                  <c:v>5.9864178735935525E-4</c:v>
                </c:pt>
                <c:pt idx="189">
                  <c:v>6.0732810391428416E-4</c:v>
                </c:pt>
                <c:pt idx="190">
                  <c:v>6.1613255400061462E-4</c:v>
                </c:pt>
                <c:pt idx="191">
                  <c:v>6.250569223560376E-4</c:v>
                </c:pt>
                <c:pt idx="192">
                  <c:v>6.3410302783140082E-4</c:v>
                </c:pt>
                <c:pt idx="193">
                  <c:v>6.4327272376729638E-4</c:v>
                </c:pt>
                <c:pt idx="194">
                  <c:v>6.5256789828183059E-4</c:v>
                </c:pt>
                <c:pt idx="195">
                  <c:v>6.6199047439496894E-4</c:v>
                </c:pt>
                <c:pt idx="196">
                  <c:v>6.7154241008537952E-4</c:v>
                </c:pt>
                <c:pt idx="197">
                  <c:v>6.812256981341136E-4</c:v>
                </c:pt>
                <c:pt idx="198">
                  <c:v>6.9104236580841416E-4</c:v>
                </c:pt>
                <c:pt idx="199">
                  <c:v>7.0099447429683437E-4</c:v>
                </c:pt>
                <c:pt idx="200">
                  <c:v>7.1108411793474602E-4</c:v>
                </c:pt>
                <c:pt idx="201">
                  <c:v>7.2131342312431457E-4</c:v>
                </c:pt>
                <c:pt idx="202">
                  <c:v>7.3168454693828266E-4</c:v>
                </c:pt>
                <c:pt idx="203">
                  <c:v>7.4219967534716602E-4</c:v>
                </c:pt>
                <c:pt idx="204">
                  <c:v>7.5286102104499264E-4</c:v>
                </c:pt>
                <c:pt idx="205">
                  <c:v>7.6367082082384741E-4</c:v>
                </c:pt>
                <c:pt idx="206">
                  <c:v>7.7463133240129878E-4</c:v>
                </c:pt>
                <c:pt idx="207">
                  <c:v>7.8574483069715484E-4</c:v>
                </c:pt>
                <c:pt idx="208">
                  <c:v>7.9701360348138905E-4</c:v>
                </c:pt>
                <c:pt idx="209">
                  <c:v>8.0843994627244342E-4</c:v>
                </c:pt>
                <c:pt idx="210">
                  <c:v>8.2002615650722532E-4</c:v>
                </c:pt>
                <c:pt idx="211">
                  <c:v>8.3177452686911124E-4</c:v>
                </c:pt>
                <c:pt idx="212">
                  <c:v>8.4368733762119064E-4</c:v>
                </c:pt>
                <c:pt idx="213">
                  <c:v>8.5576684800869884E-4</c:v>
                </c:pt>
                <c:pt idx="214">
                  <c:v>8.6801528657431959E-4</c:v>
                </c:pt>
                <c:pt idx="215">
                  <c:v>8.8043484023359042E-4</c:v>
                </c:pt>
                <c:pt idx="216">
                  <c:v>8.9302764222409792E-4</c:v>
                </c:pt>
                <c:pt idx="217">
                  <c:v>9.0579575864779827E-4</c:v>
                </c:pt>
                <c:pt idx="218">
                  <c:v>9.1874117364554309E-4</c:v>
                </c:pt>
                <c:pt idx="219">
                  <c:v>9.3186577314696706E-4</c:v>
                </c:pt>
                <c:pt idx="220">
                  <c:v>9.451713271246831E-4</c:v>
                </c:pt>
                <c:pt idx="221">
                  <c:v>9.5865947023909825E-4</c:v>
                </c:pt>
                <c:pt idx="222">
                  <c:v>9.7233168101595879E-4</c:v>
                </c:pt>
                <c:pt idx="223">
                  <c:v>9.8618925937898894E-4</c:v>
                </c:pt>
                <c:pt idx="224">
                  <c:v>1.0002333027188115E-3</c:v>
                </c:pt>
                <c:pt idx="225">
                  <c:v>1.0144646804164381E-3</c:v>
                </c:pt>
                <c:pt idx="226">
                  <c:v>1.0288840070487026E-3</c:v>
                </c:pt>
                <c:pt idx="227">
                  <c:v>1.0434916142543216E-3</c:v>
                </c:pt>
                <c:pt idx="228">
                  <c:v>1.0582875216087473E-3</c:v>
                </c:pt>
                <c:pt idx="229">
                  <c:v>1.0732714066108429E-3</c:v>
                </c:pt>
                <c:pt idx="230">
                  <c:v>1.0884425741082282E-3</c:v>
                </c:pt>
                <c:pt idx="231">
                  <c:v>1.1037999254952524E-3</c:v>
                </c:pt>
                <c:pt idx="232">
                  <c:v>1.1193419281205763E-3</c:v>
                </c:pt>
                <c:pt idx="233">
                  <c:v>1.135066585327138E-3</c:v>
                </c:pt>
                <c:pt idx="234">
                  <c:v>1.1509714077035937E-3</c:v>
                </c:pt>
                <c:pt idx="235">
                  <c:v>1.1670533860730359E-3</c:v>
                </c:pt>
                <c:pt idx="236">
                  <c:v>1.1833089669579522E-3</c:v>
                </c:pt>
                <c:pt idx="237">
                  <c:v>1.1997340311005189E-3</c:v>
                </c:pt>
                <c:pt idx="238">
                  <c:v>1.2163238759264061E-3</c:v>
                </c:pt>
                <c:pt idx="239">
                  <c:v>1.2330732025667146E-3</c:v>
                </c:pt>
                <c:pt idx="240">
                  <c:v>1.2499761082658267E-3</c:v>
                </c:pt>
                <c:pt idx="241">
                  <c:v>1.2670260849176884E-3</c:v>
                </c:pt>
                <c:pt idx="242">
                  <c:v>1.2842160245085665E-3</c:v>
                </c:pt>
                <c:pt idx="243">
                  <c:v>1.3015382319352398E-3</c:v>
                </c:pt>
                <c:pt idx="244">
                  <c:v>1.3189844459517985E-3</c:v>
                </c:pt>
                <c:pt idx="245">
                  <c:v>1.3365458685967724E-3</c:v>
                </c:pt>
                <c:pt idx="246">
                  <c:v>1.3542132033066423E-3</c:v>
                </c:pt>
                <c:pt idx="247">
                  <c:v>1.3719767019289009E-3</c:v>
                </c:pt>
                <c:pt idx="248">
                  <c:v>1.3898262205351841E-3</c:v>
                </c:pt>
                <c:pt idx="249">
                  <c:v>1.4077512835690698E-3</c:v>
                </c:pt>
                <c:pt idx="250">
                  <c:v>1.4257411559874811E-3</c:v>
                </c:pt>
                <c:pt idx="251">
                  <c:v>1.4437849224151478E-3</c:v>
                </c:pt>
                <c:pt idx="252">
                  <c:v>1.4618715724061815E-3</c:v>
                </c:pt>
                <c:pt idx="253">
                  <c:v>1.4799900905337893E-3</c:v>
                </c:pt>
                <c:pt idx="254">
                  <c:v>1.4981295498266434E-3</c:v>
                </c:pt>
                <c:pt idx="255">
                  <c:v>1.5162792070206876E-3</c:v>
                </c:pt>
                <c:pt idx="256">
                  <c:v>1.5344285978713401E-3</c:v>
                </c:pt>
                <c:pt idx="257">
                  <c:v>1.5525676307106551E-3</c:v>
                </c:pt>
                <c:pt idx="258">
                  <c:v>1.570686676505062E-3</c:v>
                </c:pt>
                <c:pt idx="259">
                  <c:v>1.5887766536053505E-3</c:v>
                </c:pt>
                <c:pt idx="260">
                  <c:v>1.6068291055404416E-3</c:v>
                </c:pt>
                <c:pt idx="261">
                  <c:v>1.6248362704054387E-3</c:v>
                </c:pt>
                <c:pt idx="262">
                  <c:v>1.6427911404441886E-3</c:v>
                </c:pt>
                <c:pt idx="263">
                  <c:v>1.660687510909753E-3</c:v>
                </c:pt>
                <c:pt idx="264">
                  <c:v>1.6785200173536907E-3</c:v>
                </c:pt>
                <c:pt idx="265">
                  <c:v>1.6962841608645363E-3</c:v>
                </c:pt>
                <c:pt idx="266">
                  <c:v>1.7139763212092873E-3</c:v>
                </c:pt>
                <c:pt idx="267">
                  <c:v>1.7315937578850082E-3</c:v>
                </c:pt>
                <c:pt idx="268">
                  <c:v>1.7491345995921392E-3</c:v>
                </c:pt>
                <c:pt idx="269">
                  <c:v>1.7665978228400547E-3</c:v>
                </c:pt>
                <c:pt idx="270">
                  <c:v>1.7839832204913364E-3</c:v>
                </c:pt>
                <c:pt idx="271">
                  <c:v>1.8012913614633419E-3</c:v>
                </c:pt>
                <c:pt idx="272">
                  <c:v>1.8185235427630175E-3</c:v>
                </c:pt>
                <c:pt idx="273">
                  <c:v>1.8356817351801169E-3</c:v>
                </c:pt>
                <c:pt idx="274">
                  <c:v>1.8527685240528058E-3</c:v>
                </c:pt>
                <c:pt idx="275">
                  <c:v>1.8697870463668664E-3</c:v>
                </c:pt>
                <c:pt idx="276">
                  <c:v>1.8867409257303791E-3</c:v>
                </c:pt>
                <c:pt idx="277">
                  <c:v>1.9036342062115352E-3</c:v>
                </c:pt>
                <c:pt idx="278">
                  <c:v>1.9204712864926421E-3</c:v>
                </c:pt>
                <c:pt idx="279">
                  <c:v>1.9372568551183633E-3</c:v>
                </c:pt>
                <c:pt idx="280">
                  <c:v>1.9539958279537473E-3</c:v>
                </c:pt>
                <c:pt idx="281">
                  <c:v>1.9706932885270589E-3</c:v>
                </c:pt>
                <c:pt idx="282">
                  <c:v>1.9873544318009806E-3</c:v>
                </c:pt>
                <c:pt idx="283">
                  <c:v>2.0039845120578548E-3</c:v>
                </c:pt>
                <c:pt idx="284">
                  <c:v>2.0205887950588419E-3</c:v>
                </c:pt>
                <c:pt idx="285">
                  <c:v>2.0371725147150244E-3</c:v>
                </c:pt>
                <c:pt idx="286">
                  <c:v>2.0537408344978303E-3</c:v>
                </c:pt>
                <c:pt idx="287">
                  <c:v>2.0702988134821965E-3</c:v>
                </c:pt>
                <c:pt idx="288">
                  <c:v>2.0868513769300989E-3</c:v>
                </c:pt>
                <c:pt idx="289">
                  <c:v>2.1034032913327394E-3</c:v>
                </c:pt>
                <c:pt idx="290">
                  <c:v>2.119959143730199E-3</c:v>
                </c:pt>
                <c:pt idx="291">
                  <c:v>2.1365233248289428E-3</c:v>
                </c:pt>
                <c:pt idx="292">
                  <c:v>2.1531000160415203E-3</c:v>
                </c:pt>
                <c:pt idx="293">
                  <c:v>2.1696931796846286E-3</c:v>
                </c:pt>
                <c:pt idx="294">
                  <c:v>2.1863065523852754E-3</c:v>
                </c:pt>
                <c:pt idx="295">
                  <c:v>2.2029436411621361E-3</c:v>
                </c:pt>
                <c:pt idx="296">
                  <c:v>2.2196077219902577E-3</c:v>
                </c:pt>
                <c:pt idx="297">
                  <c:v>2.236301840447652E-3</c:v>
                </c:pt>
                <c:pt idx="298">
                  <c:v>2.2530288142554866E-3</c:v>
                </c:pt>
                <c:pt idx="299">
                  <c:v>2.2697912373601525E-3</c:v>
                </c:pt>
                <c:pt idx="300">
                  <c:v>2.2865914853191782E-3</c:v>
                </c:pt>
                <c:pt idx="301">
                  <c:v>2.3034317217671685E-3</c:v>
                </c:pt>
                <c:pt idx="302">
                  <c:v>2.3203139058409761E-3</c:v>
                </c:pt>
                <c:pt idx="303">
                  <c:v>2.3372398000809369E-3</c:v>
                </c:pt>
                <c:pt idx="304">
                  <c:v>2.3542109790710697E-3</c:v>
                </c:pt>
                <c:pt idx="305">
                  <c:v>2.371228838310202E-3</c:v>
                </c:pt>
                <c:pt idx="306">
                  <c:v>2.3882946032429686E-3</c:v>
                </c:pt>
                <c:pt idx="307">
                  <c:v>2.4054093385537101E-3</c:v>
                </c:pt>
                <c:pt idx="308">
                  <c:v>2.4225739573537908E-3</c:v>
                </c:pt>
                <c:pt idx="309">
                  <c:v>2.4397892303298363E-3</c:v>
                </c:pt>
                <c:pt idx="310">
                  <c:v>2.4570557947782845E-3</c:v>
                </c:pt>
                <c:pt idx="311">
                  <c:v>2.4743741633628247E-3</c:v>
                </c:pt>
                <c:pt idx="312">
                  <c:v>2.4917447327013065E-3</c:v>
                </c:pt>
                <c:pt idx="313">
                  <c:v>2.5091677916364574E-3</c:v>
                </c:pt>
                <c:pt idx="314">
                  <c:v>2.5266435291335654E-3</c:v>
                </c:pt>
                <c:pt idx="315">
                  <c:v>2.5441720420573688E-3</c:v>
                </c:pt>
                <c:pt idx="316">
                  <c:v>2.5617533422774841E-3</c:v>
                </c:pt>
                <c:pt idx="317">
                  <c:v>2.5793873637063314E-3</c:v>
                </c:pt>
                <c:pt idx="318">
                  <c:v>2.597073968857444E-3</c:v>
                </c:pt>
                <c:pt idx="319">
                  <c:v>2.6148129549881105E-3</c:v>
                </c:pt>
                <c:pt idx="320">
                  <c:v>2.6326040600395118E-3</c:v>
                </c:pt>
                <c:pt idx="321">
                  <c:v>2.6504469681079001E-3</c:v>
                </c:pt>
                <c:pt idx="322">
                  <c:v>2.6683413146102453E-3</c:v>
                </c:pt>
                <c:pt idx="323">
                  <c:v>2.6862866911301353E-3</c:v>
                </c:pt>
                <c:pt idx="324">
                  <c:v>2.7042826499155126E-3</c:v>
                </c:pt>
                <c:pt idx="325">
                  <c:v>2.7223287081170611E-3</c:v>
                </c:pt>
                <c:pt idx="326">
                  <c:v>2.7404243517032967E-3</c:v>
                </c:pt>
                <c:pt idx="327">
                  <c:v>2.7585690391092044E-3</c:v>
                </c:pt>
                <c:pt idx="328">
                  <c:v>2.7767622045651308E-3</c:v>
                </c:pt>
                <c:pt idx="329">
                  <c:v>2.7950032612586995E-3</c:v>
                </c:pt>
                <c:pt idx="330">
                  <c:v>2.8132916042196143E-3</c:v>
                </c:pt>
                <c:pt idx="331">
                  <c:v>2.8316266129380097E-3</c:v>
                </c:pt>
                <c:pt idx="332">
                  <c:v>2.8500076538513497E-3</c:v>
                </c:pt>
                <c:pt idx="333">
                  <c:v>2.8684340825755328E-3</c:v>
                </c:pt>
                <c:pt idx="334">
                  <c:v>2.8869052459192801E-3</c:v>
                </c:pt>
                <c:pt idx="335">
                  <c:v>2.9054204838381281E-3</c:v>
                </c:pt>
                <c:pt idx="336">
                  <c:v>2.923979131129073E-3</c:v>
                </c:pt>
                <c:pt idx="337">
                  <c:v>2.9425805189511323E-3</c:v>
                </c:pt>
                <c:pt idx="338">
                  <c:v>2.961223976306826E-3</c:v>
                </c:pt>
                <c:pt idx="339">
                  <c:v>2.9799088313282596E-3</c:v>
                </c:pt>
                <c:pt idx="340">
                  <c:v>2.9986344124210973E-3</c:v>
                </c:pt>
                <c:pt idx="341">
                  <c:v>3.017400049312613E-3</c:v>
                </c:pt>
                <c:pt idx="342">
                  <c:v>3.0362050740642132E-3</c:v>
                </c:pt>
                <c:pt idx="343">
                  <c:v>3.0550488218636929E-3</c:v>
                </c:pt>
                <c:pt idx="344">
                  <c:v>3.0739306317606463E-3</c:v>
                </c:pt>
                <c:pt idx="345">
                  <c:v>3.0928498474764865E-3</c:v>
                </c:pt>
                <c:pt idx="346">
                  <c:v>3.1118058178343233E-3</c:v>
                </c:pt>
                <c:pt idx="347">
                  <c:v>3.1307978974126627E-3</c:v>
                </c:pt>
                <c:pt idx="348">
                  <c:v>3.149825446989496E-3</c:v>
                </c:pt>
                <c:pt idx="349">
                  <c:v>3.1688878339046767E-3</c:v>
                </c:pt>
                <c:pt idx="350">
                  <c:v>3.1879844324684825E-3</c:v>
                </c:pt>
                <c:pt idx="351">
                  <c:v>3.2071146241925419E-3</c:v>
                </c:pt>
                <c:pt idx="352">
                  <c:v>3.2262777981202362E-3</c:v>
                </c:pt>
                <c:pt idx="353">
                  <c:v>3.2454733510185463E-3</c:v>
                </c:pt>
                <c:pt idx="354">
                  <c:v>3.2647006875130558E-3</c:v>
                </c:pt>
                <c:pt idx="355">
                  <c:v>3.2839592202655865E-3</c:v>
                </c:pt>
                <c:pt idx="356">
                  <c:v>3.3032483701163073E-3</c:v>
                </c:pt>
                <c:pt idx="357">
                  <c:v>3.3225675660730758E-3</c:v>
                </c:pt>
                <c:pt idx="358">
                  <c:v>3.3419162454428886E-3</c:v>
                </c:pt>
                <c:pt idx="359">
                  <c:v>3.3612938538567505E-3</c:v>
                </c:pt>
                <c:pt idx="360">
                  <c:v>3.380699845251911E-3</c:v>
                </c:pt>
                <c:pt idx="361">
                  <c:v>3.4001336818647587E-3</c:v>
                </c:pt>
                <c:pt idx="362">
                  <c:v>3.4195948342414795E-3</c:v>
                </c:pt>
                <c:pt idx="363">
                  <c:v>3.4390827811350277E-3</c:v>
                </c:pt>
                <c:pt idx="364">
                  <c:v>3.4585970095406537E-3</c:v>
                </c:pt>
                <c:pt idx="365">
                  <c:v>3.4781370145573476E-3</c:v>
                </c:pt>
                <c:pt idx="366">
                  <c:v>3.497702299316785E-3</c:v>
                </c:pt>
                <c:pt idx="367">
                  <c:v>3.5172923749371421E-3</c:v>
                </c:pt>
                <c:pt idx="368">
                  <c:v>3.5369067604200666E-3</c:v>
                </c:pt>
                <c:pt idx="369">
                  <c:v>3.5565449825050166E-3</c:v>
                </c:pt>
                <c:pt idx="370">
                  <c:v>3.5762065756372863E-3</c:v>
                </c:pt>
                <c:pt idx="371">
                  <c:v>3.5958910818010281E-3</c:v>
                </c:pt>
                <c:pt idx="372">
                  <c:v>3.6155980504055663E-3</c:v>
                </c:pt>
                <c:pt idx="373">
                  <c:v>3.6353270382072367E-3</c:v>
                </c:pt>
                <c:pt idx="374">
                  <c:v>3.6550776091566206E-3</c:v>
                </c:pt>
                <c:pt idx="375">
                  <c:v>3.6748493342777522E-3</c:v>
                </c:pt>
                <c:pt idx="376">
                  <c:v>3.694641791561537E-3</c:v>
                </c:pt>
                <c:pt idx="377">
                  <c:v>3.7144545658023276E-3</c:v>
                </c:pt>
                <c:pt idx="378">
                  <c:v>3.7342872485446321E-3</c:v>
                </c:pt>
                <c:pt idx="379">
                  <c:v>3.7541394378344251E-3</c:v>
                </c:pt>
                <c:pt idx="380">
                  <c:v>3.7740107382298049E-3</c:v>
                </c:pt>
                <c:pt idx="381">
                  <c:v>3.7939007605700681E-3</c:v>
                </c:pt>
                <c:pt idx="382">
                  <c:v>3.8138091219259707E-3</c:v>
                </c:pt>
                <c:pt idx="383">
                  <c:v>3.8337354454114347E-3</c:v>
                </c:pt>
                <c:pt idx="384">
                  <c:v>3.8536793601338104E-3</c:v>
                </c:pt>
                <c:pt idx="385">
                  <c:v>3.8736405009274222E-3</c:v>
                </c:pt>
                <c:pt idx="386">
                  <c:v>3.8936185084885722E-3</c:v>
                </c:pt>
                <c:pt idx="387">
                  <c:v>3.9136130289989524E-3</c:v>
                </c:pt>
                <c:pt idx="388">
                  <c:v>3.9336237141327501E-3</c:v>
                </c:pt>
                <c:pt idx="389">
                  <c:v>3.9536502209323032E-3</c:v>
                </c:pt>
                <c:pt idx="390">
                  <c:v>3.9736922117121765E-3</c:v>
                </c:pt>
                <c:pt idx="391">
                  <c:v>3.9937493539063951E-3</c:v>
                </c:pt>
                <c:pt idx="392">
                  <c:v>4.0138213200080486E-3</c:v>
                </c:pt>
                <c:pt idx="393">
                  <c:v>4.0339077874129714E-3</c:v>
                </c:pt>
                <c:pt idx="394">
                  <c:v>4.0540084383486885E-3</c:v>
                </c:pt>
                <c:pt idx="395">
                  <c:v>4.0741229598033613E-3</c:v>
                </c:pt>
                <c:pt idx="396">
                  <c:v>4.0942510433588097E-3</c:v>
                </c:pt>
                <c:pt idx="397">
                  <c:v>4.1143923851407749E-3</c:v>
                </c:pt>
                <c:pt idx="398">
                  <c:v>4.1345466857585222E-3</c:v>
                </c:pt>
                <c:pt idx="399">
                  <c:v>4.1547136501307591E-3</c:v>
                </c:pt>
                <c:pt idx="400">
                  <c:v>4.1748929874927398E-3</c:v>
                </c:pt>
                <c:pt idx="401">
                  <c:v>4.1950844111866559E-3</c:v>
                </c:pt>
                <c:pt idx="402">
                  <c:v>4.2152876387326899E-3</c:v>
                </c:pt>
                <c:pt idx="403">
                  <c:v>4.2355023916620382E-3</c:v>
                </c:pt>
                <c:pt idx="404">
                  <c:v>4.2557283953748026E-3</c:v>
                </c:pt>
                <c:pt idx="405">
                  <c:v>4.2759653792714403E-3</c:v>
                </c:pt>
                <c:pt idx="406">
                  <c:v>4.2962130764223616E-3</c:v>
                </c:pt>
                <c:pt idx="407">
                  <c:v>4.3164712236922753E-3</c:v>
                </c:pt>
                <c:pt idx="408">
                  <c:v>4.3367395615909743E-3</c:v>
                </c:pt>
                <c:pt idx="409">
                  <c:v>4.3570178341845178E-3</c:v>
                </c:pt>
                <c:pt idx="410">
                  <c:v>4.3773057891236533E-3</c:v>
                </c:pt>
                <c:pt idx="411">
                  <c:v>4.397603177448417E-3</c:v>
                </c:pt>
                <c:pt idx="412">
                  <c:v>4.4179097536911627E-3</c:v>
                </c:pt>
                <c:pt idx="413">
                  <c:v>4.4382252756527407E-3</c:v>
                </c:pt>
                <c:pt idx="414">
                  <c:v>4.4585495044593415E-3</c:v>
                </c:pt>
                <c:pt idx="415">
                  <c:v>4.4788822044630194E-3</c:v>
                </c:pt>
                <c:pt idx="416">
                  <c:v>4.4992231432132712E-3</c:v>
                </c:pt>
                <c:pt idx="417">
                  <c:v>4.519572091343349E-3</c:v>
                </c:pt>
                <c:pt idx="418">
                  <c:v>4.5399288226093404E-3</c:v>
                </c:pt>
                <c:pt idx="419">
                  <c:v>4.5602931137906921E-3</c:v>
                </c:pt>
                <c:pt idx="420">
                  <c:v>4.5806647446546833E-3</c:v>
                </c:pt>
                <c:pt idx="421">
                  <c:v>4.6010434979102399E-3</c:v>
                </c:pt>
                <c:pt idx="422">
                  <c:v>4.621429159168855E-3</c:v>
                </c:pt>
                <c:pt idx="423">
                  <c:v>4.6418215168841925E-3</c:v>
                </c:pt>
                <c:pt idx="424">
                  <c:v>4.6622203623236658E-3</c:v>
                </c:pt>
                <c:pt idx="425">
                  <c:v>4.6826254895933062E-3</c:v>
                </c:pt>
                <c:pt idx="426">
                  <c:v>4.703036695456575E-3</c:v>
                </c:pt>
                <c:pt idx="427">
                  <c:v>4.7234537794516029E-3</c:v>
                </c:pt>
                <c:pt idx="428">
                  <c:v>4.7438765437526342E-3</c:v>
                </c:pt>
                <c:pt idx="429">
                  <c:v>4.7643047931664739E-3</c:v>
                </c:pt>
                <c:pt idx="430">
                  <c:v>4.7847383351431461E-3</c:v>
                </c:pt>
                <c:pt idx="431">
                  <c:v>4.8051769796479959E-3</c:v>
                </c:pt>
                <c:pt idx="432">
                  <c:v>4.8256205392434026E-3</c:v>
                </c:pt>
                <c:pt idx="433">
                  <c:v>4.846068828950223E-3</c:v>
                </c:pt>
                <c:pt idx="434">
                  <c:v>4.8665216663366095E-3</c:v>
                </c:pt>
                <c:pt idx="435">
                  <c:v>4.8869788713723494E-3</c:v>
                </c:pt>
                <c:pt idx="436">
                  <c:v>4.9074402664750494E-3</c:v>
                </c:pt>
                <c:pt idx="437">
                  <c:v>4.9279056764994777E-3</c:v>
                </c:pt>
                <c:pt idx="438">
                  <c:v>4.9483749286203249E-3</c:v>
                </c:pt>
                <c:pt idx="439">
                  <c:v>4.9688478524245738E-3</c:v>
                </c:pt>
                <c:pt idx="440">
                  <c:v>4.9893242797871551E-3</c:v>
                </c:pt>
                <c:pt idx="441">
                  <c:v>5.0098040448922632E-3</c:v>
                </c:pt>
                <c:pt idx="442">
                  <c:v>5.0302869842617781E-3</c:v>
                </c:pt>
                <c:pt idx="443">
                  <c:v>5.0507729366309206E-3</c:v>
                </c:pt>
                <c:pt idx="444">
                  <c:v>5.0712617429873319E-3</c:v>
                </c:pt>
                <c:pt idx="445">
                  <c:v>5.0917532465817317E-3</c:v>
                </c:pt>
                <c:pt idx="446">
                  <c:v>5.1122472928568641E-3</c:v>
                </c:pt>
                <c:pt idx="447">
                  <c:v>5.1327437293764433E-3</c:v>
                </c:pt>
                <c:pt idx="448">
                  <c:v>5.1532424059637094E-3</c:v>
                </c:pt>
                <c:pt idx="449">
                  <c:v>5.1737431745344509E-3</c:v>
                </c:pt>
                <c:pt idx="450">
                  <c:v>5.1942458891538479E-3</c:v>
                </c:pt>
                <c:pt idx="451">
                  <c:v>5.2147504060364724E-3</c:v>
                </c:pt>
                <c:pt idx="452">
                  <c:v>5.2352565834574705E-3</c:v>
                </c:pt>
                <c:pt idx="453">
                  <c:v>5.25576428176322E-3</c:v>
                </c:pt>
                <c:pt idx="454">
                  <c:v>5.2762733634175163E-3</c:v>
                </c:pt>
                <c:pt idx="455">
                  <c:v>5.2967836928949907E-3</c:v>
                </c:pt>
                <c:pt idx="456">
                  <c:v>5.3172951367344012E-3</c:v>
                </c:pt>
                <c:pt idx="457">
                  <c:v>5.3378075634888944E-3</c:v>
                </c:pt>
                <c:pt idx="458">
                  <c:v>5.3583208437189001E-3</c:v>
                </c:pt>
                <c:pt idx="459">
                  <c:v>5.3788348500205529E-3</c:v>
                </c:pt>
                <c:pt idx="460">
                  <c:v>5.3993494568693734E-3</c:v>
                </c:pt>
                <c:pt idx="461">
                  <c:v>5.4198645408334301E-3</c:v>
                </c:pt>
                <c:pt idx="462">
                  <c:v>5.440379980374388E-3</c:v>
                </c:pt>
                <c:pt idx="463">
                  <c:v>5.4608956558936939E-3</c:v>
                </c:pt>
                <c:pt idx="464">
                  <c:v>5.4814114497574451E-3</c:v>
                </c:pt>
                <c:pt idx="465">
                  <c:v>5.5019272462253355E-3</c:v>
                </c:pt>
                <c:pt idx="466">
                  <c:v>5.5224429314790768E-3</c:v>
                </c:pt>
                <c:pt idx="467">
                  <c:v>5.5429583935762139E-3</c:v>
                </c:pt>
                <c:pt idx="468">
                  <c:v>5.5634735224820986E-3</c:v>
                </c:pt>
                <c:pt idx="469">
                  <c:v>5.5839882100414684E-3</c:v>
                </c:pt>
                <c:pt idx="470">
                  <c:v>5.6045023499429192E-3</c:v>
                </c:pt>
                <c:pt idx="471">
                  <c:v>5.6250158377189052E-3</c:v>
                </c:pt>
                <c:pt idx="472">
                  <c:v>5.6455285707741609E-3</c:v>
                </c:pt>
                <c:pt idx="473">
                  <c:v>5.6660404482933302E-3</c:v>
                </c:pt>
                <c:pt idx="474">
                  <c:v>5.6865513713688642E-3</c:v>
                </c:pt>
                <c:pt idx="475">
                  <c:v>5.7070612427878586E-3</c:v>
                </c:pt>
                <c:pt idx="476">
                  <c:v>5.7275699672274527E-3</c:v>
                </c:pt>
                <c:pt idx="477">
                  <c:v>5.748077451148248E-3</c:v>
                </c:pt>
                <c:pt idx="478">
                  <c:v>5.7685836027090431E-3</c:v>
                </c:pt>
                <c:pt idx="479">
                  <c:v>5.7890883319444697E-3</c:v>
                </c:pt>
                <c:pt idx="480">
                  <c:v>5.8095915505624873E-3</c:v>
                </c:pt>
                <c:pt idx="481">
                  <c:v>5.8300931720864924E-3</c:v>
                </c:pt>
                <c:pt idx="482">
                  <c:v>5.8505931117380783E-3</c:v>
                </c:pt>
                <c:pt idx="483">
                  <c:v>5.8710912865045373E-3</c:v>
                </c:pt>
                <c:pt idx="484">
                  <c:v>5.8915876150429369E-3</c:v>
                </c:pt>
                <c:pt idx="485">
                  <c:v>5.912082017783149E-3</c:v>
                </c:pt>
                <c:pt idx="486">
                  <c:v>5.9325744168035044E-3</c:v>
                </c:pt>
                <c:pt idx="487">
                  <c:v>5.9530647359196109E-3</c:v>
                </c:pt>
                <c:pt idx="488">
                  <c:v>5.973552900641721E-3</c:v>
                </c:pt>
                <c:pt idx="489">
                  <c:v>5.994038838089466E-3</c:v>
                </c:pt>
                <c:pt idx="490">
                  <c:v>6.0145224771197547E-3</c:v>
                </c:pt>
                <c:pt idx="491">
                  <c:v>6.0350037482024277E-3</c:v>
                </c:pt>
                <c:pt idx="492">
                  <c:v>6.0554825834699955E-3</c:v>
                </c:pt>
                <c:pt idx="493">
                  <c:v>6.0759589166998751E-3</c:v>
                </c:pt>
                <c:pt idx="494">
                  <c:v>6.096432683339259E-3</c:v>
                </c:pt>
                <c:pt idx="495">
                  <c:v>6.1169038203736648E-3</c:v>
                </c:pt>
                <c:pt idx="496">
                  <c:v>6.1373722664406216E-3</c:v>
                </c:pt>
                <c:pt idx="497">
                  <c:v>6.1578379618296708E-3</c:v>
                </c:pt>
                <c:pt idx="498">
                  <c:v>6.178300848375784E-3</c:v>
                </c:pt>
                <c:pt idx="499">
                  <c:v>6.1987608694913376E-3</c:v>
                </c:pt>
                <c:pt idx="500">
                  <c:v>6.2192179702194039E-3</c:v>
                </c:pt>
                <c:pt idx="501">
                  <c:v>6.2396720971307218E-3</c:v>
                </c:pt>
                <c:pt idx="502">
                  <c:v>6.2601231983734351E-3</c:v>
                </c:pt>
                <c:pt idx="503">
                  <c:v>6.2805712236482236E-3</c:v>
                </c:pt>
                <c:pt idx="504">
                  <c:v>6.3010161241976448E-3</c:v>
                </c:pt>
                <c:pt idx="505">
                  <c:v>6.321457852791923E-3</c:v>
                </c:pt>
                <c:pt idx="506">
                  <c:v>6.3418963637928982E-3</c:v>
                </c:pt>
                <c:pt idx="507">
                  <c:v>6.3623316129763907E-3</c:v>
                </c:pt>
                <c:pt idx="508">
                  <c:v>6.3827635576778619E-3</c:v>
                </c:pt>
                <c:pt idx="509">
                  <c:v>6.403192156785309E-3</c:v>
                </c:pt>
                <c:pt idx="510">
                  <c:v>6.4236173706042621E-3</c:v>
                </c:pt>
                <c:pt idx="511">
                  <c:v>6.4440391609785763E-3</c:v>
                </c:pt>
                <c:pt idx="512">
                  <c:v>6.464457491151876E-3</c:v>
                </c:pt>
                <c:pt idx="513">
                  <c:v>6.4848723259665064E-3</c:v>
                </c:pt>
                <c:pt idx="514">
                  <c:v>6.5052836315970808E-3</c:v>
                </c:pt>
                <c:pt idx="515">
                  <c:v>6.5256913757387736E-3</c:v>
                </c:pt>
                <c:pt idx="516">
                  <c:v>6.5460955274865285E-3</c:v>
                </c:pt>
                <c:pt idx="517">
                  <c:v>6.5664960574345344E-3</c:v>
                </c:pt>
                <c:pt idx="518">
                  <c:v>6.5868929375518803E-3</c:v>
                </c:pt>
                <c:pt idx="519">
                  <c:v>6.6072861412003192E-3</c:v>
                </c:pt>
                <c:pt idx="520">
                  <c:v>6.6276756432372963E-3</c:v>
                </c:pt>
                <c:pt idx="521">
                  <c:v>6.6480614198276555E-3</c:v>
                </c:pt>
                <c:pt idx="522">
                  <c:v>6.6684434485821953E-3</c:v>
                </c:pt>
                <c:pt idx="523">
                  <c:v>6.6888217085043777E-3</c:v>
                </c:pt>
                <c:pt idx="524">
                  <c:v>6.7091961799121691E-3</c:v>
                </c:pt>
                <c:pt idx="525">
                  <c:v>6.7295668445659373E-3</c:v>
                </c:pt>
                <c:pt idx="526">
                  <c:v>6.7499336855014747E-3</c:v>
                </c:pt>
                <c:pt idx="527">
                  <c:v>6.7702966871827641E-3</c:v>
                </c:pt>
                <c:pt idx="528">
                  <c:v>6.7906558353882929E-3</c:v>
                </c:pt>
                <c:pt idx="529">
                  <c:v>6.8110111171790777E-3</c:v>
                </c:pt>
                <c:pt idx="530">
                  <c:v>6.8313625210087991E-3</c:v>
                </c:pt>
                <c:pt idx="531">
                  <c:v>6.8517100365781403E-3</c:v>
                </c:pt>
                <c:pt idx="532">
                  <c:v>6.8720536549840006E-3</c:v>
                </c:pt>
                <c:pt idx="533">
                  <c:v>6.8923933685702821E-3</c:v>
                </c:pt>
                <c:pt idx="534">
                  <c:v>6.9127291709527583E-3</c:v>
                </c:pt>
                <c:pt idx="535">
                  <c:v>6.9330610570297324E-3</c:v>
                </c:pt>
                <c:pt idx="536">
                  <c:v>6.9533890229998008E-3</c:v>
                </c:pt>
                <c:pt idx="537">
                  <c:v>6.9737130662979041E-3</c:v>
                </c:pt>
                <c:pt idx="538">
                  <c:v>6.9940331856841453E-3</c:v>
                </c:pt>
                <c:pt idx="539">
                  <c:v>7.0143493810483903E-3</c:v>
                </c:pt>
                <c:pt idx="540">
                  <c:v>7.0346616536092199E-3</c:v>
                </c:pt>
                <c:pt idx="541">
                  <c:v>7.0549700057860321E-3</c:v>
                </c:pt>
                <c:pt idx="542">
                  <c:v>7.0752744411919366E-3</c:v>
                </c:pt>
                <c:pt idx="543">
                  <c:v>7.0955749647048094E-3</c:v>
                </c:pt>
                <c:pt idx="544">
                  <c:v>7.1158715823891328E-3</c:v>
                </c:pt>
                <c:pt idx="545">
                  <c:v>7.1361643014640208E-3</c:v>
                </c:pt>
                <c:pt idx="546">
                  <c:v>7.1564531303529577E-3</c:v>
                </c:pt>
                <c:pt idx="547">
                  <c:v>7.1767380787512991E-3</c:v>
                </c:pt>
                <c:pt idx="548">
                  <c:v>7.1970191573562659E-3</c:v>
                </c:pt>
                <c:pt idx="549">
                  <c:v>7.2172963781298449E-3</c:v>
                </c:pt>
                <c:pt idx="550">
                  <c:v>7.2375697541957607E-3</c:v>
                </c:pt>
                <c:pt idx="551">
                  <c:v>7.2578392997684205E-3</c:v>
                </c:pt>
                <c:pt idx="552">
                  <c:v>7.2781050302310746E-3</c:v>
                </c:pt>
                <c:pt idx="553">
                  <c:v>7.2983669620754199E-3</c:v>
                </c:pt>
                <c:pt idx="554">
                  <c:v>7.3186251128980473E-3</c:v>
                </c:pt>
                <c:pt idx="555">
                  <c:v>7.3388795014679431E-3</c:v>
                </c:pt>
                <c:pt idx="556">
                  <c:v>7.3591301475666171E-3</c:v>
                </c:pt>
                <c:pt idx="557">
                  <c:v>7.3793770721515273E-3</c:v>
                </c:pt>
                <c:pt idx="558">
                  <c:v>7.3996202971535752E-3</c:v>
                </c:pt>
                <c:pt idx="559">
                  <c:v>7.4198598457222431E-3</c:v>
                </c:pt>
                <c:pt idx="560">
                  <c:v>7.440095741955588E-3</c:v>
                </c:pt>
                <c:pt idx="561">
                  <c:v>7.4603280110281389E-3</c:v>
                </c:pt>
                <c:pt idx="562">
                  <c:v>7.4805566792335298E-3</c:v>
                </c:pt>
                <c:pt idx="563">
                  <c:v>7.5007817738139693E-3</c:v>
                </c:pt>
                <c:pt idx="564">
                  <c:v>7.5210033231094542E-3</c:v>
                </c:pt>
                <c:pt idx="565">
                  <c:v>7.5412213564334252E-3</c:v>
                </c:pt>
                <c:pt idx="566">
                  <c:v>7.5614359041544787E-3</c:v>
                </c:pt>
                <c:pt idx="567">
                  <c:v>7.581646997589786E-3</c:v>
                </c:pt>
                <c:pt idx="568">
                  <c:v>7.6018546691436484E-3</c:v>
                </c:pt>
                <c:pt idx="569">
                  <c:v>7.6220589521120985E-3</c:v>
                </c:pt>
                <c:pt idx="570">
                  <c:v>7.6422598808107978E-3</c:v>
                </c:pt>
                <c:pt idx="571">
                  <c:v>7.6624574905856946E-3</c:v>
                </c:pt>
                <c:pt idx="572">
                  <c:v>7.6826518176353886E-3</c:v>
                </c:pt>
                <c:pt idx="573">
                  <c:v>7.7028428991745557E-3</c:v>
                </c:pt>
                <c:pt idx="574">
                  <c:v>7.7230307733131554E-3</c:v>
                </c:pt>
                <c:pt idx="575">
                  <c:v>7.7432154792340668E-3</c:v>
                </c:pt>
                <c:pt idx="576">
                  <c:v>7.7633970568342647E-3</c:v>
                </c:pt>
                <c:pt idx="577">
                  <c:v>7.7835755471333812E-3</c:v>
                </c:pt>
                <c:pt idx="578">
                  <c:v>7.8037509919326453E-3</c:v>
                </c:pt>
                <c:pt idx="579">
                  <c:v>7.8239234339889663E-3</c:v>
                </c:pt>
                <c:pt idx="580">
                  <c:v>7.8440929169509843E-3</c:v>
                </c:pt>
                <c:pt idx="581">
                  <c:v>7.8642594853270964E-3</c:v>
                </c:pt>
                <c:pt idx="582">
                  <c:v>7.8844231845103252E-3</c:v>
                </c:pt>
                <c:pt idx="583">
                  <c:v>7.904584060742792E-3</c:v>
                </c:pt>
                <c:pt idx="584">
                  <c:v>7.9247421612116398E-3</c:v>
                </c:pt>
                <c:pt idx="585">
                  <c:v>7.9448975338358707E-3</c:v>
                </c:pt>
                <c:pt idx="586">
                  <c:v>7.9650502274901669E-3</c:v>
                </c:pt>
                <c:pt idx="587">
                  <c:v>7.9852002918023857E-3</c:v>
                </c:pt>
                <c:pt idx="588">
                  <c:v>8.005347777224614E-3</c:v>
                </c:pt>
                <c:pt idx="589">
                  <c:v>8.0254927350793537E-3</c:v>
                </c:pt>
                <c:pt idx="590">
                  <c:v>8.04563521745294E-3</c:v>
                </c:pt>
                <c:pt idx="591">
                  <c:v>8.0657752772808067E-3</c:v>
                </c:pt>
                <c:pt idx="592">
                  <c:v>8.0859129682160358E-3</c:v>
                </c:pt>
                <c:pt idx="593">
                  <c:v>8.106048344771466E-3</c:v>
                </c:pt>
                <c:pt idx="594">
                  <c:v>8.1261814621917949E-3</c:v>
                </c:pt>
                <c:pt idx="595">
                  <c:v>8.1463123764926593E-3</c:v>
                </c:pt>
                <c:pt idx="596">
                  <c:v>8.1664411444570817E-3</c:v>
                </c:pt>
                <c:pt idx="597">
                  <c:v>8.1865678235537587E-3</c:v>
                </c:pt>
                <c:pt idx="598">
                  <c:v>8.2066924721431178E-3</c:v>
                </c:pt>
                <c:pt idx="599">
                  <c:v>8.226815149164679E-3</c:v>
                </c:pt>
                <c:pt idx="600">
                  <c:v>8.2469359143715337E-3</c:v>
                </c:pt>
                <c:pt idx="601">
                  <c:v>8.2670548281953415E-3</c:v>
                </c:pt>
                <c:pt idx="602">
                  <c:v>8.2871719517711995E-3</c:v>
                </c:pt>
                <c:pt idx="603">
                  <c:v>8.3072873469660635E-3</c:v>
                </c:pt>
                <c:pt idx="604">
                  <c:v>8.3274010763183526E-3</c:v>
                </c:pt>
                <c:pt idx="605">
                  <c:v>8.3475132030521593E-3</c:v>
                </c:pt>
                <c:pt idx="606">
                  <c:v>8.3676237910843554E-3</c:v>
                </c:pt>
                <c:pt idx="607">
                  <c:v>8.3877329049357741E-3</c:v>
                </c:pt>
                <c:pt idx="608">
                  <c:v>8.4078406098626601E-3</c:v>
                </c:pt>
                <c:pt idx="609">
                  <c:v>8.4279469717394306E-3</c:v>
                </c:pt>
                <c:pt idx="610">
                  <c:v>8.4480520570373585E-3</c:v>
                </c:pt>
                <c:pt idx="611">
                  <c:v>8.4681559329702338E-3</c:v>
                </c:pt>
                <c:pt idx="612">
                  <c:v>8.4882586672776483E-3</c:v>
                </c:pt>
                <c:pt idx="613">
                  <c:v>8.508360328352893E-3</c:v>
                </c:pt>
                <c:pt idx="614">
                  <c:v>8.5284609852109838E-3</c:v>
                </c:pt>
                <c:pt idx="615">
                  <c:v>8.5485607074602399E-3</c:v>
                </c:pt>
                <c:pt idx="616">
                  <c:v>8.5686595652667563E-3</c:v>
                </c:pt>
                <c:pt idx="617">
                  <c:v>8.5887576294751966E-3</c:v>
                </c:pt>
                <c:pt idx="618">
                  <c:v>8.608854971367208E-3</c:v>
                </c:pt>
                <c:pt idx="619">
                  <c:v>8.6289516629314278E-3</c:v>
                </c:pt>
                <c:pt idx="620">
                  <c:v>8.6490477766822949E-3</c:v>
                </c:pt>
                <c:pt idx="621">
                  <c:v>8.6691433855854427E-3</c:v>
                </c:pt>
                <c:pt idx="622">
                  <c:v>8.6892385632744151E-3</c:v>
                </c:pt>
                <c:pt idx="623">
                  <c:v>8.7093333838801357E-3</c:v>
                </c:pt>
                <c:pt idx="624">
                  <c:v>8.7294279220806459E-3</c:v>
                </c:pt>
                <c:pt idx="625">
                  <c:v>8.7495222530229455E-3</c:v>
                </c:pt>
                <c:pt idx="626">
                  <c:v>8.7696164523975995E-3</c:v>
                </c:pt>
                <c:pt idx="627">
                  <c:v>8.7897105964387379E-3</c:v>
                </c:pt>
                <c:pt idx="628">
                  <c:v>8.8098047618387909E-3</c:v>
                </c:pt>
                <c:pt idx="629">
                  <c:v>8.8298990257875687E-3</c:v>
                </c:pt>
                <c:pt idx="630">
                  <c:v>8.8499934659473922E-3</c:v>
                </c:pt>
                <c:pt idx="631">
                  <c:v>8.8700881604601989E-3</c:v>
                </c:pt>
                <c:pt idx="632">
                  <c:v>8.8901831879510951E-3</c:v>
                </c:pt>
                <c:pt idx="633">
                  <c:v>8.9102786275176982E-3</c:v>
                </c:pt>
                <c:pt idx="634">
                  <c:v>8.9303745586377659E-3</c:v>
                </c:pt>
                <c:pt idx="635">
                  <c:v>8.9504710613432792E-3</c:v>
                </c:pt>
                <c:pt idx="636">
                  <c:v>8.9705682160072797E-3</c:v>
                </c:pt>
                <c:pt idx="637">
                  <c:v>8.9906661034362401E-3</c:v>
                </c:pt>
                <c:pt idx="638">
                  <c:v>9.0107648049873035E-3</c:v>
                </c:pt>
                <c:pt idx="639">
                  <c:v>9.0308644022840667E-3</c:v>
                </c:pt>
                <c:pt idx="640">
                  <c:v>9.0509649773764522E-3</c:v>
                </c:pt>
                <c:pt idx="641">
                  <c:v>9.0710666127620243E-3</c:v>
                </c:pt>
                <c:pt idx="642">
                  <c:v>9.0911693913362512E-3</c:v>
                </c:pt>
                <c:pt idx="643">
                  <c:v>9.1112733963711889E-3</c:v>
                </c:pt>
                <c:pt idx="644">
                  <c:v>9.1313787114550848E-3</c:v>
                </c:pt>
                <c:pt idx="645">
                  <c:v>9.1514854206096174E-3</c:v>
                </c:pt>
                <c:pt idx="646">
                  <c:v>9.1715936082295002E-3</c:v>
                </c:pt>
                <c:pt idx="647">
                  <c:v>9.1917033589794528E-3</c:v>
                </c:pt>
                <c:pt idx="648">
                  <c:v>9.2118147579576259E-3</c:v>
                </c:pt>
                <c:pt idx="649">
                  <c:v>9.2319278905925728E-3</c:v>
                </c:pt>
                <c:pt idx="650">
                  <c:v>9.2520428426183798E-3</c:v>
                </c:pt>
                <c:pt idx="651">
                  <c:v>9.2721597000782197E-3</c:v>
                </c:pt>
                <c:pt idx="652">
                  <c:v>9.2922785493740889E-3</c:v>
                </c:pt>
                <c:pt idx="653">
                  <c:v>9.3123994772135177E-3</c:v>
                </c:pt>
                <c:pt idx="654">
                  <c:v>9.3325225705882531E-3</c:v>
                </c:pt>
                <c:pt idx="655">
                  <c:v>9.352647916777812E-3</c:v>
                </c:pt>
                <c:pt idx="656">
                  <c:v>9.372775603402772E-3</c:v>
                </c:pt>
                <c:pt idx="657">
                  <c:v>9.3929057183324005E-3</c:v>
                </c:pt>
                <c:pt idx="658">
                  <c:v>9.4130383497024184E-3</c:v>
                </c:pt>
                <c:pt idx="659">
                  <c:v>9.4331735859753962E-3</c:v>
                </c:pt>
                <c:pt idx="660">
                  <c:v>9.4533115157879877E-3</c:v>
                </c:pt>
                <c:pt idx="661">
                  <c:v>9.4734522280432998E-3</c:v>
                </c:pt>
                <c:pt idx="662">
                  <c:v>9.4935958119890529E-3</c:v>
                </c:pt>
                <c:pt idx="663">
                  <c:v>9.5137423570541557E-3</c:v>
                </c:pt>
                <c:pt idx="664">
                  <c:v>9.5338919528593635E-3</c:v>
                </c:pt>
                <c:pt idx="665">
                  <c:v>9.554044689281227E-3</c:v>
                </c:pt>
                <c:pt idx="666">
                  <c:v>9.5742006565231463E-3</c:v>
                </c:pt>
                <c:pt idx="667">
                  <c:v>9.5943599448098382E-3</c:v>
                </c:pt>
                <c:pt idx="668">
                  <c:v>9.6145226447248433E-3</c:v>
                </c:pt>
                <c:pt idx="669">
                  <c:v>9.6346888469760472E-3</c:v>
                </c:pt>
                <c:pt idx="670">
                  <c:v>9.654858642502262E-3</c:v>
                </c:pt>
                <c:pt idx="671">
                  <c:v>9.6750321224092772E-3</c:v>
                </c:pt>
                <c:pt idx="672">
                  <c:v>9.6952093780053872E-3</c:v>
                </c:pt>
                <c:pt idx="673">
                  <c:v>9.7153905007516528E-3</c:v>
                </c:pt>
                <c:pt idx="674">
                  <c:v>9.7355755823045342E-3</c:v>
                </c:pt>
                <c:pt idx="675">
                  <c:v>9.7557647144519422E-3</c:v>
                </c:pt>
                <c:pt idx="676">
                  <c:v>9.7759579891345538E-3</c:v>
                </c:pt>
                <c:pt idx="677">
                  <c:v>9.7961554984919985E-3</c:v>
                </c:pt>
                <c:pt idx="678">
                  <c:v>9.8163573347171962E-3</c:v>
                </c:pt>
                <c:pt idx="679">
                  <c:v>9.8365635902268878E-3</c:v>
                </c:pt>
                <c:pt idx="680">
                  <c:v>9.85677435757637E-3</c:v>
                </c:pt>
                <c:pt idx="681">
                  <c:v>9.8769897292960707E-3</c:v>
                </c:pt>
                <c:pt idx="682">
                  <c:v>9.8972097981935292E-3</c:v>
                </c:pt>
                <c:pt idx="683">
                  <c:v>9.9174346571722083E-3</c:v>
                </c:pt>
                <c:pt idx="684">
                  <c:v>9.9376643991462288E-3</c:v>
                </c:pt>
                <c:pt idx="685">
                  <c:v>9.9578991171860309E-3</c:v>
                </c:pt>
                <c:pt idx="686">
                  <c:v>9.9781389044544255E-3</c:v>
                </c:pt>
                <c:pt idx="687">
                  <c:v>9.9983838541888304E-3</c:v>
                </c:pt>
                <c:pt idx="688">
                  <c:v>1.0018634059736797E-2</c:v>
                </c:pt>
                <c:pt idx="689">
                  <c:v>1.0038889614456536E-2</c:v>
                </c:pt>
                <c:pt idx="690">
                  <c:v>1.0059150611880341E-2</c:v>
                </c:pt>
                <c:pt idx="691">
                  <c:v>1.0079417145462344E-2</c:v>
                </c:pt>
                <c:pt idx="692">
                  <c:v>1.0099689308830762E-2</c:v>
                </c:pt>
                <c:pt idx="693">
                  <c:v>1.0119967195542756E-2</c:v>
                </c:pt>
                <c:pt idx="694">
                  <c:v>1.0140250899411285E-2</c:v>
                </c:pt>
                <c:pt idx="695">
                  <c:v>1.0160540514057459E-2</c:v>
                </c:pt>
                <c:pt idx="696">
                  <c:v>1.0180836133233839E-2</c:v>
                </c:pt>
                <c:pt idx="697">
                  <c:v>1.0201137850732067E-2</c:v>
                </c:pt>
                <c:pt idx="698">
                  <c:v>1.0221445760372205E-2</c:v>
                </c:pt>
                <c:pt idx="699">
                  <c:v>1.0241759955892604E-2</c:v>
                </c:pt>
                <c:pt idx="700">
                  <c:v>1.0262080531237672E-2</c:v>
                </c:pt>
                <c:pt idx="701">
                  <c:v>1.0282407580106678E-2</c:v>
                </c:pt>
                <c:pt idx="702">
                  <c:v>1.0302741196380083E-2</c:v>
                </c:pt>
                <c:pt idx="703">
                  <c:v>1.0323081473899265E-2</c:v>
                </c:pt>
                <c:pt idx="704">
                  <c:v>1.0343428506441654E-2</c:v>
                </c:pt>
                <c:pt idx="705">
                  <c:v>1.0363782387805998E-2</c:v>
                </c:pt>
                <c:pt idx="706">
                  <c:v>1.0384143211716435E-2</c:v>
                </c:pt>
                <c:pt idx="707">
                  <c:v>1.0404511071929079E-2</c:v>
                </c:pt>
                <c:pt idx="708">
                  <c:v>1.0424886062160965E-2</c:v>
                </c:pt>
                <c:pt idx="709">
                  <c:v>1.0445268276122022E-2</c:v>
                </c:pt>
                <c:pt idx="710">
                  <c:v>1.0465657807309015E-2</c:v>
                </c:pt>
                <c:pt idx="711">
                  <c:v>1.0486054749357265E-2</c:v>
                </c:pt>
                <c:pt idx="712">
                  <c:v>1.0506459195738671E-2</c:v>
                </c:pt>
                <c:pt idx="713">
                  <c:v>1.0526871239935787E-2</c:v>
                </c:pt>
                <c:pt idx="714">
                  <c:v>1.0547290975335244E-2</c:v>
                </c:pt>
                <c:pt idx="715">
                  <c:v>1.0567718495277489E-2</c:v>
                </c:pt>
                <c:pt idx="716">
                  <c:v>1.0588153892914676E-2</c:v>
                </c:pt>
                <c:pt idx="717">
                  <c:v>1.0608597261466457E-2</c:v>
                </c:pt>
                <c:pt idx="718">
                  <c:v>1.062904869394643E-2</c:v>
                </c:pt>
                <c:pt idx="719">
                  <c:v>1.0649508283393061E-2</c:v>
                </c:pt>
                <c:pt idx="720">
                  <c:v>1.0669976122610336E-2</c:v>
                </c:pt>
                <c:pt idx="721">
                  <c:v>1.069045230447685E-2</c:v>
                </c:pt>
                <c:pt idx="722">
                  <c:v>1.0710936921594083E-2</c:v>
                </c:pt>
                <c:pt idx="723">
                  <c:v>1.0731430066531544E-2</c:v>
                </c:pt>
                <c:pt idx="724">
                  <c:v>1.0751931831727291E-2</c:v>
                </c:pt>
                <c:pt idx="725">
                  <c:v>1.0772442309558983E-2</c:v>
                </c:pt>
                <c:pt idx="726">
                  <c:v>1.0792961592194672E-2</c:v>
                </c:pt>
                <c:pt idx="727">
                  <c:v>1.0813489771656748E-2</c:v>
                </c:pt>
                <c:pt idx="728">
                  <c:v>1.083402693995339E-2</c:v>
                </c:pt>
                <c:pt idx="729">
                  <c:v>1.0854573188851191E-2</c:v>
                </c:pt>
                <c:pt idx="730">
                  <c:v>1.0875128609974638E-2</c:v>
                </c:pt>
                <c:pt idx="731">
                  <c:v>1.0895693294866504E-2</c:v>
                </c:pt>
                <c:pt idx="732">
                  <c:v>1.0916267334838636E-2</c:v>
                </c:pt>
                <c:pt idx="733">
                  <c:v>1.0936850821153143E-2</c:v>
                </c:pt>
                <c:pt idx="734">
                  <c:v>1.095744384479147E-2</c:v>
                </c:pt>
                <c:pt idx="735">
                  <c:v>1.0978046496624927E-2</c:v>
                </c:pt>
                <c:pt idx="736">
                  <c:v>1.0998658867293898E-2</c:v>
                </c:pt>
                <c:pt idx="737">
                  <c:v>1.1019281047428109E-2</c:v>
                </c:pt>
                <c:pt idx="738">
                  <c:v>1.1039913127280698E-2</c:v>
                </c:pt>
                <c:pt idx="739">
                  <c:v>1.1060555197019539E-2</c:v>
                </c:pt>
                <c:pt idx="740">
                  <c:v>1.1081207346631317E-2</c:v>
                </c:pt>
                <c:pt idx="741">
                  <c:v>1.1101869665857578E-2</c:v>
                </c:pt>
                <c:pt idx="742">
                  <c:v>1.1122542244283551E-2</c:v>
                </c:pt>
                <c:pt idx="743">
                  <c:v>1.1143225171323934E-2</c:v>
                </c:pt>
                <c:pt idx="744">
                  <c:v>1.1163918536091444E-2</c:v>
                </c:pt>
                <c:pt idx="745">
                  <c:v>1.1184622427585111E-2</c:v>
                </c:pt>
                <c:pt idx="746">
                  <c:v>1.1205336934597909E-2</c:v>
                </c:pt>
                <c:pt idx="747">
                  <c:v>1.1226062145524907E-2</c:v>
                </c:pt>
                <c:pt idx="748">
                  <c:v>1.124679814881091E-2</c:v>
                </c:pt>
                <c:pt idx="749">
                  <c:v>1.1267545032477955E-2</c:v>
                </c:pt>
                <c:pt idx="750">
                  <c:v>1.1288302884441492E-2</c:v>
                </c:pt>
                <c:pt idx="751">
                  <c:v>1.1309071792258152E-2</c:v>
                </c:pt>
                <c:pt idx="752">
                  <c:v>1.1329851843356664E-2</c:v>
                </c:pt>
                <c:pt idx="753">
                  <c:v>1.135064312487799E-2</c:v>
                </c:pt>
                <c:pt idx="754">
                  <c:v>1.1371445723742823E-2</c:v>
                </c:pt>
                <c:pt idx="755">
                  <c:v>1.1392259726520138E-2</c:v>
                </c:pt>
                <c:pt idx="756">
                  <c:v>1.1413085219739827E-2</c:v>
                </c:pt>
                <c:pt idx="757">
                  <c:v>1.1433922289501908E-2</c:v>
                </c:pt>
                <c:pt idx="758">
                  <c:v>1.1454771021707444E-2</c:v>
                </c:pt>
                <c:pt idx="759">
                  <c:v>1.1475631501923544E-2</c:v>
                </c:pt>
                <c:pt idx="760">
                  <c:v>1.1496503815578762E-2</c:v>
                </c:pt>
                <c:pt idx="761">
                  <c:v>1.1517388047771249E-2</c:v>
                </c:pt>
                <c:pt idx="762">
                  <c:v>1.1538284283300726E-2</c:v>
                </c:pt>
                <c:pt idx="763">
                  <c:v>1.1559192606735991E-2</c:v>
                </c:pt>
                <c:pt idx="764">
                  <c:v>1.1580113102287015E-2</c:v>
                </c:pt>
                <c:pt idx="765">
                  <c:v>1.1601045854032321E-2</c:v>
                </c:pt>
                <c:pt idx="766">
                  <c:v>1.1621990945602789E-2</c:v>
                </c:pt>
                <c:pt idx="767">
                  <c:v>1.1642948460380609E-2</c:v>
                </c:pt>
                <c:pt idx="768">
                  <c:v>1.166391848157744E-2</c:v>
                </c:pt>
                <c:pt idx="769">
                  <c:v>1.168490109190401E-2</c:v>
                </c:pt>
                <c:pt idx="770">
                  <c:v>1.1705896373971569E-2</c:v>
                </c:pt>
                <c:pt idx="771">
                  <c:v>1.1726904409904648E-2</c:v>
                </c:pt>
                <c:pt idx="772">
                  <c:v>1.1747925281710536E-2</c:v>
                </c:pt>
                <c:pt idx="773">
                  <c:v>1.1768959070966645E-2</c:v>
                </c:pt>
                <c:pt idx="774">
                  <c:v>1.1790005858902219E-2</c:v>
                </c:pt>
                <c:pt idx="775">
                  <c:v>1.1811065726600845E-2</c:v>
                </c:pt>
                <c:pt idx="776">
                  <c:v>1.183213875461675E-2</c:v>
                </c:pt>
                <c:pt idx="777">
                  <c:v>1.185322502336561E-2</c:v>
                </c:pt>
                <c:pt idx="778">
                  <c:v>1.1874324612787035E-2</c:v>
                </c:pt>
                <c:pt idx="779">
                  <c:v>1.1895437602714054E-2</c:v>
                </c:pt>
                <c:pt idx="780">
                  <c:v>1.1916564072361524E-2</c:v>
                </c:pt>
                <c:pt idx="781">
                  <c:v>1.1937704100812851E-2</c:v>
                </c:pt>
                <c:pt idx="782">
                  <c:v>1.195885776680683E-2</c:v>
                </c:pt>
                <c:pt idx="783">
                  <c:v>1.1980025148641715E-2</c:v>
                </c:pt>
                <c:pt idx="784">
                  <c:v>1.200120632432089E-2</c:v>
                </c:pt>
                <c:pt idx="785">
                  <c:v>1.2022401371549307E-2</c:v>
                </c:pt>
                <c:pt idx="786">
                  <c:v>1.2043610367673097E-2</c:v>
                </c:pt>
                <c:pt idx="787">
                  <c:v>1.2064833389633378E-2</c:v>
                </c:pt>
                <c:pt idx="788">
                  <c:v>1.2086070514143898E-2</c:v>
                </c:pt>
                <c:pt idx="789">
                  <c:v>1.2107321817364181E-2</c:v>
                </c:pt>
                <c:pt idx="790">
                  <c:v>1.2128587375304534E-2</c:v>
                </c:pt>
                <c:pt idx="791">
                  <c:v>1.2149867263513414E-2</c:v>
                </c:pt>
                <c:pt idx="792">
                  <c:v>1.2171161557180454E-2</c:v>
                </c:pt>
                <c:pt idx="793">
                  <c:v>1.2192470331108041E-2</c:v>
                </c:pt>
                <c:pt idx="794">
                  <c:v>1.2213793659807237E-2</c:v>
                </c:pt>
                <c:pt idx="795">
                  <c:v>1.223513161741252E-2</c:v>
                </c:pt>
                <c:pt idx="796">
                  <c:v>1.2256484277656909E-2</c:v>
                </c:pt>
                <c:pt idx="797">
                  <c:v>1.2277851713875521E-2</c:v>
                </c:pt>
                <c:pt idx="798">
                  <c:v>1.2299233999083725E-2</c:v>
                </c:pt>
                <c:pt idx="799">
                  <c:v>1.232063120588478E-2</c:v>
                </c:pt>
                <c:pt idx="800">
                  <c:v>1.2342043406533776E-2</c:v>
                </c:pt>
                <c:pt idx="801">
                  <c:v>1.2363470672838162E-2</c:v>
                </c:pt>
                <c:pt idx="802">
                  <c:v>1.2384913076356696E-2</c:v>
                </c:pt>
                <c:pt idx="803">
                  <c:v>1.2406370688136548E-2</c:v>
                </c:pt>
                <c:pt idx="804">
                  <c:v>1.2427843578816322E-2</c:v>
                </c:pt>
                <c:pt idx="805">
                  <c:v>1.2449331818775278E-2</c:v>
                </c:pt>
                <c:pt idx="806">
                  <c:v>1.2470835477923714E-2</c:v>
                </c:pt>
                <c:pt idx="807">
                  <c:v>1.2492354625837976E-2</c:v>
                </c:pt>
                <c:pt idx="808">
                  <c:v>1.251388933158637E-2</c:v>
                </c:pt>
                <c:pt idx="809">
                  <c:v>1.2535439663910353E-2</c:v>
                </c:pt>
                <c:pt idx="810">
                  <c:v>1.2557005691199663E-2</c:v>
                </c:pt>
                <c:pt idx="811">
                  <c:v>1.2578587481357317E-2</c:v>
                </c:pt>
                <c:pt idx="812">
                  <c:v>1.2600185101920403E-2</c:v>
                </c:pt>
                <c:pt idx="813">
                  <c:v>1.2621798620092051E-2</c:v>
                </c:pt>
                <c:pt idx="814">
                  <c:v>1.2643428102432352E-2</c:v>
                </c:pt>
                <c:pt idx="815">
                  <c:v>1.2665073615430344E-2</c:v>
                </c:pt>
                <c:pt idx="816">
                  <c:v>1.2686735224949786E-2</c:v>
                </c:pt>
                <c:pt idx="817">
                  <c:v>1.2708412996484952E-2</c:v>
                </c:pt>
                <c:pt idx="818">
                  <c:v>1.2730106995125112E-2</c:v>
                </c:pt>
                <c:pt idx="819">
                  <c:v>1.2751817285533207E-2</c:v>
                </c:pt>
                <c:pt idx="820">
                  <c:v>1.2773543932016906E-2</c:v>
                </c:pt>
                <c:pt idx="821">
                  <c:v>1.2795286998386501E-2</c:v>
                </c:pt>
                <c:pt idx="822">
                  <c:v>1.2817046548118327E-2</c:v>
                </c:pt>
                <c:pt idx="823">
                  <c:v>1.2838822644134495E-2</c:v>
                </c:pt>
                <c:pt idx="824">
                  <c:v>1.2860615349094218E-2</c:v>
                </c:pt>
                <c:pt idx="825">
                  <c:v>1.2882424725180641E-2</c:v>
                </c:pt>
                <c:pt idx="826">
                  <c:v>1.2904250834122166E-2</c:v>
                </c:pt>
                <c:pt idx="827">
                  <c:v>1.2926093737171129E-2</c:v>
                </c:pt>
                <c:pt idx="828">
                  <c:v>1.2947953495306308E-2</c:v>
                </c:pt>
                <c:pt idx="829">
                  <c:v>1.2969830168977126E-2</c:v>
                </c:pt>
                <c:pt idx="830">
                  <c:v>1.2991723818213785E-2</c:v>
                </c:pt>
                <c:pt idx="831">
                  <c:v>1.3013634502588189E-2</c:v>
                </c:pt>
                <c:pt idx="832">
                  <c:v>1.3035562281359603E-2</c:v>
                </c:pt>
                <c:pt idx="833">
                  <c:v>1.3057507213140696E-2</c:v>
                </c:pt>
                <c:pt idx="834">
                  <c:v>1.3079469356451767E-2</c:v>
                </c:pt>
                <c:pt idx="835">
                  <c:v>1.3101448769024415E-2</c:v>
                </c:pt>
                <c:pt idx="836">
                  <c:v>1.3123445508323783E-2</c:v>
                </c:pt>
                <c:pt idx="837">
                  <c:v>1.31454596314029E-2</c:v>
                </c:pt>
                <c:pt idx="838">
                  <c:v>1.3167491194788994E-2</c:v>
                </c:pt>
                <c:pt idx="839">
                  <c:v>1.3189540254646914E-2</c:v>
                </c:pt>
                <c:pt idx="840">
                  <c:v>1.321160686669387E-2</c:v>
                </c:pt>
                <c:pt idx="841">
                  <c:v>1.3233691086160349E-2</c:v>
                </c:pt>
                <c:pt idx="842">
                  <c:v>1.3255792967854063E-2</c:v>
                </c:pt>
                <c:pt idx="843">
                  <c:v>1.3277912566184824E-2</c:v>
                </c:pt>
                <c:pt idx="844">
                  <c:v>1.3300049935047298E-2</c:v>
                </c:pt>
                <c:pt idx="845">
                  <c:v>1.332220512799509E-2</c:v>
                </c:pt>
                <c:pt idx="846">
                  <c:v>1.3344378198027584E-2</c:v>
                </c:pt>
                <c:pt idx="847">
                  <c:v>1.3366569197771128E-2</c:v>
                </c:pt>
                <c:pt idx="848">
                  <c:v>1.3388778179404426E-2</c:v>
                </c:pt>
                <c:pt idx="849">
                  <c:v>1.3411005194583936E-2</c:v>
                </c:pt>
                <c:pt idx="850">
                  <c:v>1.3433250294710319E-2</c:v>
                </c:pt>
                <c:pt idx="851">
                  <c:v>1.3455513530445273E-2</c:v>
                </c:pt>
                <c:pt idx="852">
                  <c:v>1.3477794952240885E-2</c:v>
                </c:pt>
                <c:pt idx="853">
                  <c:v>1.3500094610073177E-2</c:v>
                </c:pt>
                <c:pt idx="854">
                  <c:v>1.3522412553303553E-2</c:v>
                </c:pt>
                <c:pt idx="855">
                  <c:v>1.3544748831101572E-2</c:v>
                </c:pt>
                <c:pt idx="856">
                  <c:v>1.3567103491968879E-2</c:v>
                </c:pt>
                <c:pt idx="857">
                  <c:v>1.358947658406251E-2</c:v>
                </c:pt>
                <c:pt idx="858">
                  <c:v>1.3611868155020801E-2</c:v>
                </c:pt>
                <c:pt idx="859">
                  <c:v>1.3634278252208532E-2</c:v>
                </c:pt>
                <c:pt idx="860">
                  <c:v>1.3656706922272832E-2</c:v>
                </c:pt>
                <c:pt idx="861">
                  <c:v>1.3679154211597933E-2</c:v>
                </c:pt>
                <c:pt idx="862">
                  <c:v>1.3701620166010287E-2</c:v>
                </c:pt>
                <c:pt idx="863">
                  <c:v>1.3724104831080552E-2</c:v>
                </c:pt>
                <c:pt idx="864">
                  <c:v>1.3746608251672399E-2</c:v>
                </c:pt>
                <c:pt idx="865">
                  <c:v>1.3769130472361724E-2</c:v>
                </c:pt>
                <c:pt idx="866">
                  <c:v>1.3791671537152439E-2</c:v>
                </c:pt>
                <c:pt idx="867">
                  <c:v>1.3814231489771345E-2</c:v>
                </c:pt>
                <c:pt idx="868">
                  <c:v>1.3836810373330621E-2</c:v>
                </c:pt>
                <c:pt idx="869">
                  <c:v>1.3859408230622705E-2</c:v>
                </c:pt>
                <c:pt idx="870">
                  <c:v>1.3882025103772122E-2</c:v>
                </c:pt>
                <c:pt idx="871">
                  <c:v>1.3904661034707999E-2</c:v>
                </c:pt>
                <c:pt idx="872">
                  <c:v>1.3927316064737738E-2</c:v>
                </c:pt>
                <c:pt idx="873">
                  <c:v>1.3949990234817022E-2</c:v>
                </c:pt>
                <c:pt idx="874">
                  <c:v>1.3972683585304679E-2</c:v>
                </c:pt>
                <c:pt idx="875">
                  <c:v>1.3995396156381901E-2</c:v>
                </c:pt>
                <c:pt idx="876">
                  <c:v>1.4018127987462492E-2</c:v>
                </c:pt>
                <c:pt idx="877">
                  <c:v>1.4040879117651173E-2</c:v>
                </c:pt>
                <c:pt idx="878">
                  <c:v>1.4063649585619231E-2</c:v>
                </c:pt>
                <c:pt idx="879">
                  <c:v>1.4086439429604525E-2</c:v>
                </c:pt>
                <c:pt idx="880">
                  <c:v>1.4109248687315556E-2</c:v>
                </c:pt>
                <c:pt idx="881">
                  <c:v>1.4132077396041609E-2</c:v>
                </c:pt>
                <c:pt idx="882">
                  <c:v>1.415492559268472E-2</c:v>
                </c:pt>
                <c:pt idx="883">
                  <c:v>1.4177793313514542E-2</c:v>
                </c:pt>
                <c:pt idx="884">
                  <c:v>1.4200680594491644E-2</c:v>
                </c:pt>
                <c:pt idx="885">
                  <c:v>1.4223587471221322E-2</c:v>
                </c:pt>
                <c:pt idx="886">
                  <c:v>1.4246513978669384E-2</c:v>
                </c:pt>
                <c:pt idx="887">
                  <c:v>1.426946015141084E-2</c:v>
                </c:pt>
                <c:pt idx="888">
                  <c:v>1.4292426023622795E-2</c:v>
                </c:pt>
                <c:pt idx="889">
                  <c:v>1.431541162893879E-2</c:v>
                </c:pt>
                <c:pt idx="890">
                  <c:v>1.4338417000651305E-2</c:v>
                </c:pt>
                <c:pt idx="891">
                  <c:v>1.4361442171505701E-2</c:v>
                </c:pt>
                <c:pt idx="892">
                  <c:v>1.4384487173931149E-2</c:v>
                </c:pt>
                <c:pt idx="893">
                  <c:v>1.44075520397422E-2</c:v>
                </c:pt>
                <c:pt idx="894">
                  <c:v>1.4430636800440766E-2</c:v>
                </c:pt>
                <c:pt idx="895">
                  <c:v>1.4453741486960325E-2</c:v>
                </c:pt>
                <c:pt idx="896">
                  <c:v>1.447686613001764E-2</c:v>
                </c:pt>
                <c:pt idx="897">
                  <c:v>1.4500010759569193E-2</c:v>
                </c:pt>
                <c:pt idx="898">
                  <c:v>1.4523175405319222E-2</c:v>
                </c:pt>
                <c:pt idx="899">
                  <c:v>1.4546360096495903E-2</c:v>
                </c:pt>
                <c:pt idx="900">
                  <c:v>1.4569564861954376E-2</c:v>
                </c:pt>
                <c:pt idx="901">
                  <c:v>1.4592789729967137E-2</c:v>
                </c:pt>
                <c:pt idx="902">
                  <c:v>1.4616034728440752E-2</c:v>
                </c:pt>
                <c:pt idx="903">
                  <c:v>1.4639299884741774E-2</c:v>
                </c:pt>
                <c:pt idx="904">
                  <c:v>1.4662585226044911E-2</c:v>
                </c:pt>
                <c:pt idx="905">
                  <c:v>1.4685890778856958E-2</c:v>
                </c:pt>
                <c:pt idx="906">
                  <c:v>1.4709216569279704E-2</c:v>
                </c:pt>
                <c:pt idx="907">
                  <c:v>1.4732562623059664E-2</c:v>
                </c:pt>
                <c:pt idx="908">
                  <c:v>1.4755928965428211E-2</c:v>
                </c:pt>
                <c:pt idx="909">
                  <c:v>1.4779315621218814E-2</c:v>
                </c:pt>
                <c:pt idx="910">
                  <c:v>1.4802722614859931E-2</c:v>
                </c:pt>
                <c:pt idx="911">
                  <c:v>1.4826149970222247E-2</c:v>
                </c:pt>
                <c:pt idx="912">
                  <c:v>1.4849597710828277E-2</c:v>
                </c:pt>
                <c:pt idx="913">
                  <c:v>1.48730658598204E-2</c:v>
                </c:pt>
                <c:pt idx="914">
                  <c:v>1.4896554439872034E-2</c:v>
                </c:pt>
                <c:pt idx="915">
                  <c:v>1.4920063473105927E-2</c:v>
                </c:pt>
                <c:pt idx="916">
                  <c:v>1.4943592981389031E-2</c:v>
                </c:pt>
                <c:pt idx="917">
                  <c:v>1.4967142986030524E-2</c:v>
                </c:pt>
                <c:pt idx="918">
                  <c:v>1.499071350798431E-2</c:v>
                </c:pt>
                <c:pt idx="919">
                  <c:v>1.501430456777797E-2</c:v>
                </c:pt>
                <c:pt idx="920">
                  <c:v>1.5037916185441702E-2</c:v>
                </c:pt>
                <c:pt idx="921">
                  <c:v>1.5061548380653988E-2</c:v>
                </c:pt>
                <c:pt idx="922">
                  <c:v>1.5085201172638563E-2</c:v>
                </c:pt>
                <c:pt idx="923">
                  <c:v>1.5108874580231912E-2</c:v>
                </c:pt>
                <c:pt idx="924">
                  <c:v>1.5132568621744724E-2</c:v>
                </c:pt>
                <c:pt idx="925">
                  <c:v>1.5156283315182151E-2</c:v>
                </c:pt>
                <c:pt idx="926">
                  <c:v>1.5180018678034202E-2</c:v>
                </c:pt>
                <c:pt idx="927">
                  <c:v>1.5203774727524433E-2</c:v>
                </c:pt>
                <c:pt idx="928">
                  <c:v>1.5227551480304413E-2</c:v>
                </c:pt>
                <c:pt idx="929">
                  <c:v>1.5251348952613597E-2</c:v>
                </c:pt>
                <c:pt idx="930">
                  <c:v>1.52751671603788E-2</c:v>
                </c:pt>
                <c:pt idx="931">
                  <c:v>1.5299006119036562E-2</c:v>
                </c:pt>
                <c:pt idx="932">
                  <c:v>1.5322865843646838E-2</c:v>
                </c:pt>
                <c:pt idx="933">
                  <c:v>1.5346746348786411E-2</c:v>
                </c:pt>
                <c:pt idx="934">
                  <c:v>1.5370647648754954E-2</c:v>
                </c:pt>
                <c:pt idx="935">
                  <c:v>1.5394569757376075E-2</c:v>
                </c:pt>
                <c:pt idx="936">
                  <c:v>1.541851268798311E-2</c:v>
                </c:pt>
                <c:pt idx="937">
                  <c:v>1.5442476453603859E-2</c:v>
                </c:pt>
                <c:pt idx="938">
                  <c:v>1.5466461066804271E-2</c:v>
                </c:pt>
                <c:pt idx="939">
                  <c:v>1.5490466539755943E-2</c:v>
                </c:pt>
                <c:pt idx="940">
                  <c:v>1.5514492884388886E-2</c:v>
                </c:pt>
                <c:pt idx="941">
                  <c:v>1.5538540111947441E-2</c:v>
                </c:pt>
                <c:pt idx="942">
                  <c:v>1.5562608233452124E-2</c:v>
                </c:pt>
                <c:pt idx="943">
                  <c:v>1.558669725951134E-2</c:v>
                </c:pt>
                <c:pt idx="944">
                  <c:v>1.5610807200324928E-2</c:v>
                </c:pt>
                <c:pt idx="945">
                  <c:v>1.5634938065588244E-2</c:v>
                </c:pt>
                <c:pt idx="946">
                  <c:v>1.5659089864882958E-2</c:v>
                </c:pt>
                <c:pt idx="947">
                  <c:v>1.56832626070873E-2</c:v>
                </c:pt>
                <c:pt idx="948">
                  <c:v>1.5707456300859235E-2</c:v>
                </c:pt>
                <c:pt idx="949">
                  <c:v>1.5731670954380661E-2</c:v>
                </c:pt>
                <c:pt idx="950">
                  <c:v>1.5755906575584788E-2</c:v>
                </c:pt>
                <c:pt idx="951">
                  <c:v>1.5780163171836392E-2</c:v>
                </c:pt>
                <c:pt idx="952">
                  <c:v>1.5804440750311954E-2</c:v>
                </c:pt>
                <c:pt idx="953">
                  <c:v>1.5828739317523599E-2</c:v>
                </c:pt>
                <c:pt idx="954">
                  <c:v>1.5853058879937265E-2</c:v>
                </c:pt>
                <c:pt idx="955">
                  <c:v>1.5877399443361639E-2</c:v>
                </c:pt>
                <c:pt idx="956">
                  <c:v>1.5901761013381588E-2</c:v>
                </c:pt>
                <c:pt idx="957">
                  <c:v>1.5926143595255127E-2</c:v>
                </c:pt>
                <c:pt idx="958">
                  <c:v>1.5950547193646969E-2</c:v>
                </c:pt>
                <c:pt idx="959">
                  <c:v>1.5974971813029981E-2</c:v>
                </c:pt>
                <c:pt idx="960">
                  <c:v>1.599941745747202E-2</c:v>
                </c:pt>
                <c:pt idx="961">
                  <c:v>1.6023884130607513E-2</c:v>
                </c:pt>
                <c:pt idx="962">
                  <c:v>1.6048371835719166E-2</c:v>
                </c:pt>
                <c:pt idx="963">
                  <c:v>1.6072880575851656E-2</c:v>
                </c:pt>
                <c:pt idx="964">
                  <c:v>1.6097410353413721E-2</c:v>
                </c:pt>
                <c:pt idx="965">
                  <c:v>1.6121961170785681E-2</c:v>
                </c:pt>
                <c:pt idx="966">
                  <c:v>1.6146533029687049E-2</c:v>
                </c:pt>
                <c:pt idx="967">
                  <c:v>1.6171125931702335E-2</c:v>
                </c:pt>
                <c:pt idx="968">
                  <c:v>1.6195739877836957E-2</c:v>
                </c:pt>
                <c:pt idx="969">
                  <c:v>1.6220374869000409E-2</c:v>
                </c:pt>
                <c:pt idx="970">
                  <c:v>1.6245030905515989E-2</c:v>
                </c:pt>
                <c:pt idx="971">
                  <c:v>1.626970798742633E-2</c:v>
                </c:pt>
                <c:pt idx="972">
                  <c:v>1.6294406114571558E-2</c:v>
                </c:pt>
                <c:pt idx="973">
                  <c:v>1.6319125286191394E-2</c:v>
                </c:pt>
                <c:pt idx="974">
                  <c:v>1.634386550137279E-2</c:v>
                </c:pt>
                <c:pt idx="975">
                  <c:v>1.6368626758652027E-2</c:v>
                </c:pt>
                <c:pt idx="976">
                  <c:v>1.6393409056515651E-2</c:v>
                </c:pt>
                <c:pt idx="977">
                  <c:v>1.641821239284269E-2</c:v>
                </c:pt>
                <c:pt idx="978">
                  <c:v>1.6443036765277697E-2</c:v>
                </c:pt>
                <c:pt idx="979">
                  <c:v>1.6467882171134818E-2</c:v>
                </c:pt>
                <c:pt idx="980">
                  <c:v>1.6492748607408458E-2</c:v>
                </c:pt>
                <c:pt idx="981">
                  <c:v>1.6517636070691566E-2</c:v>
                </c:pt>
                <c:pt idx="982">
                  <c:v>1.6542544557225369E-2</c:v>
                </c:pt>
                <c:pt idx="983">
                  <c:v>1.6567474063055698E-2</c:v>
                </c:pt>
                <c:pt idx="984">
                  <c:v>1.6592424583762977E-2</c:v>
                </c:pt>
                <c:pt idx="985">
                  <c:v>1.661739611463986E-2</c:v>
                </c:pt>
                <c:pt idx="986">
                  <c:v>1.6642388650645046E-2</c:v>
                </c:pt>
                <c:pt idx="987">
                  <c:v>1.6667402186559599E-2</c:v>
                </c:pt>
                <c:pt idx="988">
                  <c:v>1.6692436716628123E-2</c:v>
                </c:pt>
                <c:pt idx="989">
                  <c:v>1.671749223481811E-2</c:v>
                </c:pt>
                <c:pt idx="990">
                  <c:v>1.6742568734905205E-2</c:v>
                </c:pt>
                <c:pt idx="991">
                  <c:v>1.6767666210220966E-2</c:v>
                </c:pt>
                <c:pt idx="992">
                  <c:v>1.6792784653841153E-2</c:v>
                </c:pt>
                <c:pt idx="993">
                  <c:v>1.6817924058482703E-2</c:v>
                </c:pt>
                <c:pt idx="994">
                  <c:v>1.6843084416592546E-2</c:v>
                </c:pt>
                <c:pt idx="995">
                  <c:v>1.686826572029787E-2</c:v>
                </c:pt>
                <c:pt idx="996">
                  <c:v>1.6893467961441644E-2</c:v>
                </c:pt>
                <c:pt idx="997">
                  <c:v>1.6918691131621699E-2</c:v>
                </c:pt>
                <c:pt idx="998">
                  <c:v>1.6943935221981121E-2</c:v>
                </c:pt>
                <c:pt idx="999">
                  <c:v>1.6969200223336145E-2</c:v>
                </c:pt>
                <c:pt idx="1000">
                  <c:v>1.6994486126485242E-2</c:v>
                </c:pt>
                <c:pt idx="1001">
                  <c:v>1.7019792921534105E-2</c:v>
                </c:pt>
                <c:pt idx="1002">
                  <c:v>1.7045120598751851E-2</c:v>
                </c:pt>
                <c:pt idx="1003">
                  <c:v>1.7070469147753897E-2</c:v>
                </c:pt>
                <c:pt idx="1004">
                  <c:v>1.7095838557963816E-2</c:v>
                </c:pt>
                <c:pt idx="1005">
                  <c:v>1.7121228818552936E-2</c:v>
                </c:pt>
                <c:pt idx="1006">
                  <c:v>1.7146639918465212E-2</c:v>
                </c:pt>
                <c:pt idx="1007">
                  <c:v>1.7172071846140113E-2</c:v>
                </c:pt>
                <c:pt idx="1008">
                  <c:v>1.7197524590024216E-2</c:v>
                </c:pt>
                <c:pt idx="1009">
                  <c:v>1.722299813807382E-2</c:v>
                </c:pt>
                <c:pt idx="1010">
                  <c:v>1.7248492478039168E-2</c:v>
                </c:pt>
                <c:pt idx="1011">
                  <c:v>1.7274007597386287E-2</c:v>
                </c:pt>
                <c:pt idx="1012">
                  <c:v>1.7299543483211721E-2</c:v>
                </c:pt>
                <c:pt idx="1013">
                  <c:v>1.7325100122715043E-2</c:v>
                </c:pt>
                <c:pt idx="1014">
                  <c:v>1.7350677502264489E-2</c:v>
                </c:pt>
                <c:pt idx="1015">
                  <c:v>1.7376275608466329E-2</c:v>
                </c:pt>
                <c:pt idx="1016">
                  <c:v>1.7401894427219844E-2</c:v>
                </c:pt>
                <c:pt idx="1017">
                  <c:v>1.7427533944534446E-2</c:v>
                </c:pt>
                <c:pt idx="1018">
                  <c:v>1.7453194145922168E-2</c:v>
                </c:pt>
                <c:pt idx="1019">
                  <c:v>1.7478875016760043E-2</c:v>
                </c:pt>
                <c:pt idx="1020">
                  <c:v>1.750457654215154E-2</c:v>
                </c:pt>
                <c:pt idx="1021">
                  <c:v>1.7530298706901704E-2</c:v>
                </c:pt>
                <c:pt idx="1022">
                  <c:v>1.7556041495662811E-2</c:v>
                </c:pt>
                <c:pt idx="1023">
                  <c:v>1.7581804892518704E-2</c:v>
                </c:pt>
                <c:pt idx="1024">
                  <c:v>1.760758888174152E-2</c:v>
                </c:pt>
                <c:pt idx="1025">
                  <c:v>1.76333934470847E-2</c:v>
                </c:pt>
                <c:pt idx="1026">
                  <c:v>1.7659218572138258E-2</c:v>
                </c:pt>
                <c:pt idx="1027">
                  <c:v>1.7685064240239967E-2</c:v>
                </c:pt>
                <c:pt idx="1028">
                  <c:v>1.7710930434414962E-2</c:v>
                </c:pt>
                <c:pt idx="1029">
                  <c:v>1.7736817137684824E-2</c:v>
                </c:pt>
                <c:pt idx="1030">
                  <c:v>1.776272433259507E-2</c:v>
                </c:pt>
                <c:pt idx="1031">
                  <c:v>1.7788652001485161E-2</c:v>
                </c:pt>
                <c:pt idx="1032">
                  <c:v>1.7814600126531133E-2</c:v>
                </c:pt>
                <c:pt idx="1033">
                  <c:v>1.7840568689695857E-2</c:v>
                </c:pt>
                <c:pt idx="1034">
                  <c:v>1.7866557672675754E-2</c:v>
                </c:pt>
                <c:pt idx="1035">
                  <c:v>1.7892567056865261E-2</c:v>
                </c:pt>
                <c:pt idx="1036">
                  <c:v>1.7918596823573552E-2</c:v>
                </c:pt>
                <c:pt idx="1037">
                  <c:v>1.7944646953885979E-2</c:v>
                </c:pt>
                <c:pt idx="1038">
                  <c:v>1.7970717428593019E-2</c:v>
                </c:pt>
                <c:pt idx="1039">
                  <c:v>1.7996808228154748E-2</c:v>
                </c:pt>
                <c:pt idx="1040">
                  <c:v>1.8022919333063214E-2</c:v>
                </c:pt>
                <c:pt idx="1041">
                  <c:v>1.8049050723529803E-2</c:v>
                </c:pt>
                <c:pt idx="1042">
                  <c:v>1.8075202379460364E-2</c:v>
                </c:pt>
                <c:pt idx="1043">
                  <c:v>1.8101374280497851E-2</c:v>
                </c:pt>
                <c:pt idx="1044">
                  <c:v>1.8127566406441531E-2</c:v>
                </c:pt>
                <c:pt idx="1045">
                  <c:v>1.8153778736333948E-2</c:v>
                </c:pt>
                <c:pt idx="1046">
                  <c:v>1.8180011249565808E-2</c:v>
                </c:pt>
                <c:pt idx="1047">
                  <c:v>1.8206263924835042E-2</c:v>
                </c:pt>
                <c:pt idx="1048">
                  <c:v>1.8232536741109584E-2</c:v>
                </c:pt>
                <c:pt idx="1049">
                  <c:v>1.8258829676813804E-2</c:v>
                </c:pt>
                <c:pt idx="1050">
                  <c:v>1.8285142710315228E-2</c:v>
                </c:pt>
                <c:pt idx="1051">
                  <c:v>1.8311475819810852E-2</c:v>
                </c:pt>
                <c:pt idx="1052">
                  <c:v>1.8337828983096216E-2</c:v>
                </c:pt>
                <c:pt idx="1053">
                  <c:v>1.8364202178283051E-2</c:v>
                </c:pt>
                <c:pt idx="1054">
                  <c:v>1.8390595382683728E-2</c:v>
                </c:pt>
                <c:pt idx="1055">
                  <c:v>1.8417008573809568E-2</c:v>
                </c:pt>
                <c:pt idx="1056">
                  <c:v>1.8443441728951626E-2</c:v>
                </c:pt>
                <c:pt idx="1057">
                  <c:v>1.8469894825148714E-2</c:v>
                </c:pt>
                <c:pt idx="1058">
                  <c:v>1.8496367839190953E-2</c:v>
                </c:pt>
                <c:pt idx="1059">
                  <c:v>1.8522860747893333E-2</c:v>
                </c:pt>
                <c:pt idx="1060">
                  <c:v>1.8549373527854129E-2</c:v>
                </c:pt>
                <c:pt idx="1061">
                  <c:v>1.8575906155287925E-2</c:v>
                </c:pt>
                <c:pt idx="1062">
                  <c:v>1.8602458606373773E-2</c:v>
                </c:pt>
                <c:pt idx="1063">
                  <c:v>1.8629030857354678E-2</c:v>
                </c:pt>
                <c:pt idx="1064">
                  <c:v>1.8655622883859024E-2</c:v>
                </c:pt>
                <c:pt idx="1065">
                  <c:v>1.8682234661888231E-2</c:v>
                </c:pt>
                <c:pt idx="1066">
                  <c:v>1.8708866166704752E-2</c:v>
                </c:pt>
                <c:pt idx="1067">
                  <c:v>1.8735517373915656E-2</c:v>
                </c:pt>
                <c:pt idx="1068">
                  <c:v>1.8762188258683921E-2</c:v>
                </c:pt>
                <c:pt idx="1069">
                  <c:v>1.8788878796044628E-2</c:v>
                </c:pt>
                <c:pt idx="1070">
                  <c:v>1.881558896100799E-2</c:v>
                </c:pt>
                <c:pt idx="1071">
                  <c:v>1.8842318728303553E-2</c:v>
                </c:pt>
                <c:pt idx="1072">
                  <c:v>1.8869068072667972E-2</c:v>
                </c:pt>
                <c:pt idx="1073">
                  <c:v>1.8895836968507496E-2</c:v>
                </c:pt>
                <c:pt idx="1074">
                  <c:v>1.8922625390331405E-2</c:v>
                </c:pt>
                <c:pt idx="1075">
                  <c:v>1.8949433312148045E-2</c:v>
                </c:pt>
                <c:pt idx="1076">
                  <c:v>1.8976260708139847E-2</c:v>
                </c:pt>
                <c:pt idx="1077">
                  <c:v>1.9003107552350684E-2</c:v>
                </c:pt>
                <c:pt idx="1078">
                  <c:v>1.9029973818550872E-2</c:v>
                </c:pt>
                <c:pt idx="1079">
                  <c:v>1.905685948024427E-2</c:v>
                </c:pt>
                <c:pt idx="1080">
                  <c:v>1.9083764511179879E-2</c:v>
                </c:pt>
                <c:pt idx="1081">
                  <c:v>1.9110688884669713E-2</c:v>
                </c:pt>
                <c:pt idx="1082">
                  <c:v>1.9137632574025787E-2</c:v>
                </c:pt>
                <c:pt idx="1083">
                  <c:v>1.9164595552574326E-2</c:v>
                </c:pt>
                <c:pt idx="1084">
                  <c:v>1.9191577793218784E-2</c:v>
                </c:pt>
                <c:pt idx="1085">
                  <c:v>1.9218579268887481E-2</c:v>
                </c:pt>
                <c:pt idx="1086">
                  <c:v>1.9245599952448345E-2</c:v>
                </c:pt>
                <c:pt idx="1087">
                  <c:v>1.9272639816623638E-2</c:v>
                </c:pt>
                <c:pt idx="1088">
                  <c:v>1.9299698833926016E-2</c:v>
                </c:pt>
                <c:pt idx="1089">
                  <c:v>1.9326776977020899E-2</c:v>
                </c:pt>
                <c:pt idx="1090">
                  <c:v>1.9353874218019484E-2</c:v>
                </c:pt>
                <c:pt idx="1091">
                  <c:v>1.9380990529420217E-2</c:v>
                </c:pt>
                <c:pt idx="1092">
                  <c:v>1.9408125883145999E-2</c:v>
                </c:pt>
                <c:pt idx="1093">
                  <c:v>1.9435280251521192E-2</c:v>
                </c:pt>
                <c:pt idx="1094">
                  <c:v>1.9462453606323038E-2</c:v>
                </c:pt>
                <c:pt idx="1095">
                  <c:v>1.948964591946023E-2</c:v>
                </c:pt>
                <c:pt idx="1096">
                  <c:v>1.9516857162805934E-2</c:v>
                </c:pt>
                <c:pt idx="1097">
                  <c:v>1.9544087307838964E-2</c:v>
                </c:pt>
                <c:pt idx="1098">
                  <c:v>1.9571336326130506E-2</c:v>
                </c:pt>
                <c:pt idx="1099">
                  <c:v>1.9598604189365432E-2</c:v>
                </c:pt>
                <c:pt idx="1100">
                  <c:v>1.9625890868798734E-2</c:v>
                </c:pt>
                <c:pt idx="1101">
                  <c:v>1.9653196335831069E-2</c:v>
                </c:pt>
                <c:pt idx="1102">
                  <c:v>1.9680520561571768E-2</c:v>
                </c:pt>
                <c:pt idx="1103">
                  <c:v>1.9707863517176349E-2</c:v>
                </c:pt>
                <c:pt idx="1104">
                  <c:v>1.9735225173761251E-2</c:v>
                </c:pt>
                <c:pt idx="1105">
                  <c:v>1.976260550232567E-2</c:v>
                </c:pt>
                <c:pt idx="1106">
                  <c:v>1.9790004473819067E-2</c:v>
                </c:pt>
                <c:pt idx="1107">
                  <c:v>1.9817422058860501E-2</c:v>
                </c:pt>
                <c:pt idx="1108">
                  <c:v>1.9844858228470486E-2</c:v>
                </c:pt>
                <c:pt idx="1109">
                  <c:v>1.9872312953104654E-2</c:v>
                </c:pt>
                <c:pt idx="1110">
                  <c:v>1.9899786203641412E-2</c:v>
                </c:pt>
                <c:pt idx="1111">
                  <c:v>1.9927277950312572E-2</c:v>
                </c:pt>
                <c:pt idx="1112">
                  <c:v>1.9954788163833115E-2</c:v>
                </c:pt>
                <c:pt idx="1113">
                  <c:v>1.9982316814505907E-2</c:v>
                </c:pt>
                <c:pt idx="1114">
                  <c:v>2.0009863872932243E-2</c:v>
                </c:pt>
                <c:pt idx="1115">
                  <c:v>2.0037429309041954E-2</c:v>
                </c:pt>
                <c:pt idx="1116">
                  <c:v>2.0065013093432782E-2</c:v>
                </c:pt>
                <c:pt idx="1117">
                  <c:v>2.0092615196045216E-2</c:v>
                </c:pt>
                <c:pt idx="1118">
                  <c:v>2.0120235587224755E-2</c:v>
                </c:pt>
                <c:pt idx="1119">
                  <c:v>2.014787423679465E-2</c:v>
                </c:pt>
                <c:pt idx="1120">
                  <c:v>2.0175531115082634E-2</c:v>
                </c:pt>
                <c:pt idx="1121">
                  <c:v>2.0203206191766299E-2</c:v>
                </c:pt>
                <c:pt idx="1122">
                  <c:v>2.0230899437034822E-2</c:v>
                </c:pt>
                <c:pt idx="1123">
                  <c:v>2.0258610820544476E-2</c:v>
                </c:pt>
                <c:pt idx="1124">
                  <c:v>2.0286340312374307E-2</c:v>
                </c:pt>
                <c:pt idx="1125">
                  <c:v>2.0314087882290721E-2</c:v>
                </c:pt>
                <c:pt idx="1126">
                  <c:v>2.0341853499928675E-2</c:v>
                </c:pt>
                <c:pt idx="1127">
                  <c:v>2.0369637135217999E-2</c:v>
                </c:pt>
                <c:pt idx="1128">
                  <c:v>2.0397438757679964E-2</c:v>
                </c:pt>
                <c:pt idx="1129">
                  <c:v>2.0425258337056107E-2</c:v>
                </c:pt>
                <c:pt idx="1130">
                  <c:v>2.0453095842992042E-2</c:v>
                </c:pt>
                <c:pt idx="1131">
                  <c:v>2.0480951244984169E-2</c:v>
                </c:pt>
                <c:pt idx="1132">
                  <c:v>2.050882451275271E-2</c:v>
                </c:pt>
                <c:pt idx="1133">
                  <c:v>2.0536715615751433E-2</c:v>
                </c:pt>
                <c:pt idx="1134">
                  <c:v>2.0564624523487396E-2</c:v>
                </c:pt>
                <c:pt idx="1135">
                  <c:v>2.0592551205574239E-2</c:v>
                </c:pt>
                <c:pt idx="1136">
                  <c:v>2.0620495631440861E-2</c:v>
                </c:pt>
                <c:pt idx="1137">
                  <c:v>2.0648457770363393E-2</c:v>
                </c:pt>
                <c:pt idx="1138">
                  <c:v>2.0676437592001662E-2</c:v>
                </c:pt>
                <c:pt idx="1139">
                  <c:v>2.0704435065802329E-2</c:v>
                </c:pt>
                <c:pt idx="1140">
                  <c:v>2.073245016096692E-2</c:v>
                </c:pt>
                <c:pt idx="1141">
                  <c:v>2.0760482847009598E-2</c:v>
                </c:pt>
                <c:pt idx="1142">
                  <c:v>2.0788533093309525E-2</c:v>
                </c:pt>
                <c:pt idx="1143">
                  <c:v>2.0816600869146384E-2</c:v>
                </c:pt>
                <c:pt idx="1144">
                  <c:v>2.0844686144023683E-2</c:v>
                </c:pt>
                <c:pt idx="1145">
                  <c:v>2.0872788887160709E-2</c:v>
                </c:pt>
                <c:pt idx="1146">
                  <c:v>2.0900909068060969E-2</c:v>
                </c:pt>
                <c:pt idx="1147">
                  <c:v>2.0929046656092964E-2</c:v>
                </c:pt>
                <c:pt idx="1148">
                  <c:v>2.0957201620298349E-2</c:v>
                </c:pt>
                <c:pt idx="1149">
                  <c:v>2.0985373930393791E-2</c:v>
                </c:pt>
                <c:pt idx="1150">
                  <c:v>2.1013563555545289E-2</c:v>
                </c:pt>
                <c:pt idx="1151">
                  <c:v>2.1041770465096477E-2</c:v>
                </c:pt>
                <c:pt idx="1152">
                  <c:v>2.106999462835546E-2</c:v>
                </c:pt>
                <c:pt idx="1153">
                  <c:v>2.1098236014935878E-2</c:v>
                </c:pt>
                <c:pt idx="1154">
                  <c:v>2.1126494593858069E-2</c:v>
                </c:pt>
                <c:pt idx="1155">
                  <c:v>2.1154770334785411E-2</c:v>
                </c:pt>
                <c:pt idx="1156">
                  <c:v>2.1183063206930086E-2</c:v>
                </c:pt>
                <c:pt idx="1157">
                  <c:v>2.1211373179884419E-2</c:v>
                </c:pt>
                <c:pt idx="1158">
                  <c:v>2.1239700222910329E-2</c:v>
                </c:pt>
                <c:pt idx="1159">
                  <c:v>2.1268044305422507E-2</c:v>
                </c:pt>
                <c:pt idx="1160">
                  <c:v>2.129640539690314E-2</c:v>
                </c:pt>
                <c:pt idx="1161">
                  <c:v>2.1324783466983632E-2</c:v>
                </c:pt>
                <c:pt idx="1162">
                  <c:v>2.135317848480156E-2</c:v>
                </c:pt>
                <c:pt idx="1163">
                  <c:v>2.1381590420286756E-2</c:v>
                </c:pt>
                <c:pt idx="1164">
                  <c:v>2.1410019242573242E-2</c:v>
                </c:pt>
                <c:pt idx="1165">
                  <c:v>2.1438464921548217E-2</c:v>
                </c:pt>
                <c:pt idx="1166">
                  <c:v>2.1466927426601501E-2</c:v>
                </c:pt>
                <c:pt idx="1167">
                  <c:v>2.1495406727353839E-2</c:v>
                </c:pt>
                <c:pt idx="1168">
                  <c:v>2.1523902793486371E-2</c:v>
                </c:pt>
                <c:pt idx="1169">
                  <c:v>2.1552415594694452E-2</c:v>
                </c:pt>
                <c:pt idx="1170">
                  <c:v>2.1580945100463822E-2</c:v>
                </c:pt>
                <c:pt idx="1171">
                  <c:v>2.160949128087708E-2</c:v>
                </c:pt>
                <c:pt idx="1172">
                  <c:v>2.1638054105480364E-2</c:v>
                </c:pt>
                <c:pt idx="1173">
                  <c:v>2.1666633543951264E-2</c:v>
                </c:pt>
                <c:pt idx="1174">
                  <c:v>2.169522956652159E-2</c:v>
                </c:pt>
                <c:pt idx="1175">
                  <c:v>2.1723842142574057E-2</c:v>
                </c:pt>
                <c:pt idx="1176">
                  <c:v>2.1752471242507454E-2</c:v>
                </c:pt>
                <c:pt idx="1177">
                  <c:v>2.178111683582884E-2</c:v>
                </c:pt>
                <c:pt idx="1178">
                  <c:v>2.1809778892830423E-2</c:v>
                </c:pt>
                <c:pt idx="1179">
                  <c:v>2.1838457383534404E-2</c:v>
                </c:pt>
                <c:pt idx="1180">
                  <c:v>2.1867152277874169E-2</c:v>
                </c:pt>
                <c:pt idx="1181">
                  <c:v>2.1895863546152583E-2</c:v>
                </c:pt>
                <c:pt idx="1182">
                  <c:v>2.1924591158345663E-2</c:v>
                </c:pt>
                <c:pt idx="1183">
                  <c:v>2.1953335084742065E-2</c:v>
                </c:pt>
                <c:pt idx="1184">
                  <c:v>2.1982095295765447E-2</c:v>
                </c:pt>
                <c:pt idx="1185">
                  <c:v>2.2010871761612094E-2</c:v>
                </c:pt>
                <c:pt idx="1186">
                  <c:v>2.2039664452641716E-2</c:v>
                </c:pt>
                <c:pt idx="1187">
                  <c:v>2.206847333924955E-2</c:v>
                </c:pt>
                <c:pt idx="1188">
                  <c:v>2.2097298392143472E-2</c:v>
                </c:pt>
                <c:pt idx="1189">
                  <c:v>2.2126139581470028E-2</c:v>
                </c:pt>
                <c:pt idx="1190">
                  <c:v>2.2154996878256838E-2</c:v>
                </c:pt>
                <c:pt idx="1191">
                  <c:v>2.2183870252789006E-2</c:v>
                </c:pt>
                <c:pt idx="1192">
                  <c:v>2.2212759676094151E-2</c:v>
                </c:pt>
                <c:pt idx="1193">
                  <c:v>2.2241665118752252E-2</c:v>
                </c:pt>
                <c:pt idx="1194">
                  <c:v>2.2270586551627503E-2</c:v>
                </c:pt>
                <c:pt idx="1195">
                  <c:v>2.22995239453887E-2</c:v>
                </c:pt>
                <c:pt idx="1196">
                  <c:v>2.2328477271454261E-2</c:v>
                </c:pt>
                <c:pt idx="1197">
                  <c:v>2.2357446500588907E-2</c:v>
                </c:pt>
                <c:pt idx="1198">
                  <c:v>2.2386431603905521E-2</c:v>
                </c:pt>
                <c:pt idx="1199">
                  <c:v>2.2415432552637782E-2</c:v>
                </c:pt>
                <c:pt idx="1200">
                  <c:v>2.2444449317742254E-2</c:v>
                </c:pt>
                <c:pt idx="1201">
                  <c:v>2.2473481870868284E-2</c:v>
                </c:pt>
                <c:pt idx="1202">
                  <c:v>2.2502530183118097E-2</c:v>
                </c:pt>
                <c:pt idx="1203">
                  <c:v>2.2531594226059326E-2</c:v>
                </c:pt>
                <c:pt idx="1204">
                  <c:v>2.2560673971067757E-2</c:v>
                </c:pt>
                <c:pt idx="1205">
                  <c:v>2.2589769389767866E-2</c:v>
                </c:pt>
                <c:pt idx="1206">
                  <c:v>2.2618880453919132E-2</c:v>
                </c:pt>
                <c:pt idx="1207">
                  <c:v>2.2648007135067871E-2</c:v>
                </c:pt>
                <c:pt idx="1208">
                  <c:v>2.2677149405055275E-2</c:v>
                </c:pt>
                <c:pt idx="1209">
                  <c:v>2.2706307235900169E-2</c:v>
                </c:pt>
                <c:pt idx="1210">
                  <c:v>2.2735480599322955E-2</c:v>
                </c:pt>
                <c:pt idx="1211">
                  <c:v>2.276466946763378E-2</c:v>
                </c:pt>
                <c:pt idx="1212">
                  <c:v>2.2793873812670284E-2</c:v>
                </c:pt>
                <c:pt idx="1213">
                  <c:v>2.2823093606596956E-2</c:v>
                </c:pt>
                <c:pt idx="1214">
                  <c:v>2.2852328822107637E-2</c:v>
                </c:pt>
                <c:pt idx="1215">
                  <c:v>2.288157943117497E-2</c:v>
                </c:pt>
                <c:pt idx="1216">
                  <c:v>2.2910845406098446E-2</c:v>
                </c:pt>
                <c:pt idx="1217">
                  <c:v>2.2940126719703358E-2</c:v>
                </c:pt>
                <c:pt idx="1218">
                  <c:v>2.2969423344640916E-2</c:v>
                </c:pt>
                <c:pt idx="1219">
                  <c:v>2.2998735253306535E-2</c:v>
                </c:pt>
                <c:pt idx="1220">
                  <c:v>2.302806241868538E-2</c:v>
                </c:pt>
                <c:pt idx="1221">
                  <c:v>2.3057404813588533E-2</c:v>
                </c:pt>
                <c:pt idx="1222">
                  <c:v>2.3086762410695627E-2</c:v>
                </c:pt>
                <c:pt idx="1223">
                  <c:v>2.3116135183546049E-2</c:v>
                </c:pt>
                <c:pt idx="1224">
                  <c:v>2.314552310490825E-2</c:v>
                </c:pt>
                <c:pt idx="1225">
                  <c:v>2.317492614811556E-2</c:v>
                </c:pt>
                <c:pt idx="1226">
                  <c:v>2.3204344286362755E-2</c:v>
                </c:pt>
                <c:pt idx="1227">
                  <c:v>2.3233777493160801E-2</c:v>
                </c:pt>
                <c:pt idx="1228">
                  <c:v>2.3263225741818161E-2</c:v>
                </c:pt>
                <c:pt idx="1229">
                  <c:v>2.3292689006208178E-2</c:v>
                </c:pt>
                <c:pt idx="1230">
                  <c:v>2.332216725972458E-2</c:v>
                </c:pt>
                <c:pt idx="1231">
                  <c:v>2.3351660476286895E-2</c:v>
                </c:pt>
                <c:pt idx="1232">
                  <c:v>2.3381168629541094E-2</c:v>
                </c:pt>
                <c:pt idx="1233">
                  <c:v>2.341069169370158E-2</c:v>
                </c:pt>
                <c:pt idx="1234">
                  <c:v>2.3440229642670118E-2</c:v>
                </c:pt>
                <c:pt idx="1235">
                  <c:v>2.3469782450796117E-2</c:v>
                </c:pt>
                <c:pt idx="1236">
                  <c:v>2.3499350091974236E-2</c:v>
                </c:pt>
                <c:pt idx="1237">
                  <c:v>2.3528932540799019E-2</c:v>
                </c:pt>
                <c:pt idx="1238">
                  <c:v>2.3558529771630532E-2</c:v>
                </c:pt>
                <c:pt idx="1239">
                  <c:v>2.3588141758963843E-2</c:v>
                </c:pt>
                <c:pt idx="1240">
                  <c:v>2.3617768477535606E-2</c:v>
                </c:pt>
                <c:pt idx="1241">
                  <c:v>2.3647409902032734E-2</c:v>
                </c:pt>
                <c:pt idx="1242">
                  <c:v>2.3677066007209646E-2</c:v>
                </c:pt>
                <c:pt idx="1243">
                  <c:v>2.3706736768144054E-2</c:v>
                </c:pt>
                <c:pt idx="1244">
                  <c:v>2.3736422159629456E-2</c:v>
                </c:pt>
                <c:pt idx="1245">
                  <c:v>2.3766122157176994E-2</c:v>
                </c:pt>
                <c:pt idx="1246">
                  <c:v>2.3795836735661879E-2</c:v>
                </c:pt>
                <c:pt idx="1247">
                  <c:v>2.3825565870726706E-2</c:v>
                </c:pt>
                <c:pt idx="1248">
                  <c:v>2.3855309537584191E-2</c:v>
                </c:pt>
                <c:pt idx="1249">
                  <c:v>2.3885067711969299E-2</c:v>
                </c:pt>
                <c:pt idx="1250">
                  <c:v>2.3914840369410939E-2</c:v>
                </c:pt>
                <c:pt idx="1251">
                  <c:v>2.3944627485640524E-2</c:v>
                </c:pt>
                <c:pt idx="1252">
                  <c:v>2.3974429036627498E-2</c:v>
                </c:pt>
                <c:pt idx="1253">
                  <c:v>2.4004244998309332E-2</c:v>
                </c:pt>
                <c:pt idx="1254">
                  <c:v>2.4034075346726524E-2</c:v>
                </c:pt>
                <c:pt idx="1255">
                  <c:v>2.4063920058040367E-2</c:v>
                </c:pt>
                <c:pt idx="1256">
                  <c:v>2.4093779108667945E-2</c:v>
                </c:pt>
                <c:pt idx="1257">
                  <c:v>2.4123652474880686E-2</c:v>
                </c:pt>
                <c:pt idx="1258">
                  <c:v>2.4153540133170281E-2</c:v>
                </c:pt>
                <c:pt idx="1259">
                  <c:v>2.4183442060259353E-2</c:v>
                </c:pt>
                <c:pt idx="1260">
                  <c:v>2.4213358232604065E-2</c:v>
                </c:pt>
                <c:pt idx="1261">
                  <c:v>2.4243288627332049E-2</c:v>
                </c:pt>
                <c:pt idx="1262">
                  <c:v>2.4273233221464352E-2</c:v>
                </c:pt>
                <c:pt idx="1263">
                  <c:v>2.4303191991382533E-2</c:v>
                </c:pt>
                <c:pt idx="1264">
                  <c:v>2.4333164915141481E-2</c:v>
                </c:pt>
                <c:pt idx="1265">
                  <c:v>2.4363151969303942E-2</c:v>
                </c:pt>
                <c:pt idx="1266">
                  <c:v>2.4393153131576639E-2</c:v>
                </c:pt>
                <c:pt idx="1267">
                  <c:v>2.4423168379328786E-2</c:v>
                </c:pt>
                <c:pt idx="1268">
                  <c:v>2.4453197690011308E-2</c:v>
                </c:pt>
                <c:pt idx="1269">
                  <c:v>2.4483241041615145E-2</c:v>
                </c:pt>
                <c:pt idx="1270">
                  <c:v>2.4513298411878992E-2</c:v>
                </c:pt>
                <c:pt idx="1271">
                  <c:v>2.4543369778424307E-2</c:v>
                </c:pt>
                <c:pt idx="1272">
                  <c:v>2.4573455119689669E-2</c:v>
                </c:pt>
                <c:pt idx="1273">
                  <c:v>2.4603554413385353E-2</c:v>
                </c:pt>
                <c:pt idx="1274">
                  <c:v>2.4633667638074286E-2</c:v>
                </c:pt>
                <c:pt idx="1275">
                  <c:v>2.466379477208136E-2</c:v>
                </c:pt>
                <c:pt idx="1276">
                  <c:v>2.4693935793973054E-2</c:v>
                </c:pt>
                <c:pt idx="1277">
                  <c:v>2.4724090682095579E-2</c:v>
                </c:pt>
                <c:pt idx="1278">
                  <c:v>2.4754259415090019E-2</c:v>
                </c:pt>
                <c:pt idx="1279">
                  <c:v>2.4784441972080629E-2</c:v>
                </c:pt>
                <c:pt idx="1280">
                  <c:v>2.481463833163744E-2</c:v>
                </c:pt>
                <c:pt idx="1281">
                  <c:v>2.4844848473147607E-2</c:v>
                </c:pt>
                <c:pt idx="1282">
                  <c:v>2.4875072375426299E-2</c:v>
                </c:pt>
                <c:pt idx="1283">
                  <c:v>2.4905310018112914E-2</c:v>
                </c:pt>
                <c:pt idx="1284">
                  <c:v>2.4935561380054594E-2</c:v>
                </c:pt>
                <c:pt idx="1285">
                  <c:v>2.4965826441157191E-2</c:v>
                </c:pt>
                <c:pt idx="1286">
                  <c:v>2.4996105180655093E-2</c:v>
                </c:pt>
                <c:pt idx="1287">
                  <c:v>2.5026397578528758E-2</c:v>
                </c:pt>
                <c:pt idx="1288">
                  <c:v>2.5056703614620091E-2</c:v>
                </c:pt>
                <c:pt idx="1289">
                  <c:v>2.5087023268628883E-2</c:v>
                </c:pt>
                <c:pt idx="1290">
                  <c:v>2.511735652067415E-2</c:v>
                </c:pt>
                <c:pt idx="1291">
                  <c:v>2.514770335102412E-2</c:v>
                </c:pt>
                <c:pt idx="1292">
                  <c:v>2.517806373964504E-2</c:v>
                </c:pt>
                <c:pt idx="1293">
                  <c:v>2.5208437667100014E-2</c:v>
                </c:pt>
                <c:pt idx="1294">
                  <c:v>2.5238825113952146E-2</c:v>
                </c:pt>
                <c:pt idx="1295">
                  <c:v>2.526922606037374E-2</c:v>
                </c:pt>
                <c:pt idx="1296">
                  <c:v>2.5299640487713049E-2</c:v>
                </c:pt>
                <c:pt idx="1297">
                  <c:v>2.533006837638041E-2</c:v>
                </c:pt>
                <c:pt idx="1298">
                  <c:v>2.5360509707425649E-2</c:v>
                </c:pt>
                <c:pt idx="1299">
                  <c:v>2.5390964461710297E-2</c:v>
                </c:pt>
                <c:pt idx="1300">
                  <c:v>2.5421432620486684E-2</c:v>
                </c:pt>
                <c:pt idx="1301">
                  <c:v>2.545191416494319E-2</c:v>
                </c:pt>
                <c:pt idx="1302">
                  <c:v>2.5482409076687418E-2</c:v>
                </c:pt>
                <c:pt idx="1303">
                  <c:v>2.5512917336804719E-2</c:v>
                </c:pt>
                <c:pt idx="1304">
                  <c:v>2.5543438927332573E-2</c:v>
                </c:pt>
                <c:pt idx="1305">
                  <c:v>2.5573973829452257E-2</c:v>
                </c:pt>
                <c:pt idx="1306">
                  <c:v>2.560452202547836E-2</c:v>
                </c:pt>
                <c:pt idx="1307">
                  <c:v>2.5635083497000721E-2</c:v>
                </c:pt>
                <c:pt idx="1308">
                  <c:v>2.5665658226198929E-2</c:v>
                </c:pt>
                <c:pt idx="1309">
                  <c:v>2.5696246195046513E-2</c:v>
                </c:pt>
                <c:pt idx="1310">
                  <c:v>2.5726847385833196E-2</c:v>
                </c:pt>
                <c:pt idx="1311">
                  <c:v>2.5757461781015678E-2</c:v>
                </c:pt>
                <c:pt idx="1312">
                  <c:v>2.5788089362890787E-2</c:v>
                </c:pt>
                <c:pt idx="1313">
                  <c:v>2.5818730114227861E-2</c:v>
                </c:pt>
                <c:pt idx="1314">
                  <c:v>2.5849384017433863E-2</c:v>
                </c:pt>
                <c:pt idx="1315">
                  <c:v>2.5880051055448661E-2</c:v>
                </c:pt>
                <c:pt idx="1316">
                  <c:v>2.5910731211197913E-2</c:v>
                </c:pt>
                <c:pt idx="1317">
                  <c:v>2.5941424467632146E-2</c:v>
                </c:pt>
                <c:pt idx="1318">
                  <c:v>2.5972130807765836E-2</c:v>
                </c:pt>
                <c:pt idx="1319">
                  <c:v>2.6002850215160578E-2</c:v>
                </c:pt>
                <c:pt idx="1320">
                  <c:v>2.6033582672468469E-2</c:v>
                </c:pt>
                <c:pt idx="1321">
                  <c:v>2.6064328163695194E-2</c:v>
                </c:pt>
                <c:pt idx="1322">
                  <c:v>2.6095086671912071E-2</c:v>
                </c:pt>
                <c:pt idx="1323">
                  <c:v>2.6125858181188732E-2</c:v>
                </c:pt>
                <c:pt idx="1324">
                  <c:v>2.6156642674813213E-2</c:v>
                </c:pt>
                <c:pt idx="1325">
                  <c:v>2.6187440137068307E-2</c:v>
                </c:pt>
                <c:pt idx="1326">
                  <c:v>2.621825055143745E-2</c:v>
                </c:pt>
                <c:pt idx="1327">
                  <c:v>2.6249073902263831E-2</c:v>
                </c:pt>
                <c:pt idx="1328">
                  <c:v>2.6279910173617083E-2</c:v>
                </c:pt>
                <c:pt idx="1329">
                  <c:v>2.6310759349826185E-2</c:v>
                </c:pt>
                <c:pt idx="1330">
                  <c:v>2.6341621415042482E-2</c:v>
                </c:pt>
                <c:pt idx="1331">
                  <c:v>2.6372496353577191E-2</c:v>
                </c:pt>
                <c:pt idx="1332">
                  <c:v>2.6403384150384568E-2</c:v>
                </c:pt>
                <c:pt idx="1333">
                  <c:v>2.6434284789935703E-2</c:v>
                </c:pt>
                <c:pt idx="1334">
                  <c:v>2.646519825690774E-2</c:v>
                </c:pt>
                <c:pt idx="1335">
                  <c:v>2.6496124536254939E-2</c:v>
                </c:pt>
                <c:pt idx="1336">
                  <c:v>2.6527063612917345E-2</c:v>
                </c:pt>
                <c:pt idx="1337">
                  <c:v>2.6558015471788821E-2</c:v>
                </c:pt>
                <c:pt idx="1338">
                  <c:v>2.6588980098118498E-2</c:v>
                </c:pt>
                <c:pt idx="1339">
                  <c:v>2.6619957477148404E-2</c:v>
                </c:pt>
                <c:pt idx="1340">
                  <c:v>2.6650947594010432E-2</c:v>
                </c:pt>
                <c:pt idx="1341">
                  <c:v>2.6681950434571888E-2</c:v>
                </c:pt>
                <c:pt idx="1342">
                  <c:v>2.6712965983850978E-2</c:v>
                </c:pt>
                <c:pt idx="1343">
                  <c:v>2.6743994227921064E-2</c:v>
                </c:pt>
                <c:pt idx="1344">
                  <c:v>2.6775035152233784E-2</c:v>
                </c:pt>
                <c:pt idx="1345">
                  <c:v>2.680608874249657E-2</c:v>
                </c:pt>
                <c:pt idx="1346">
                  <c:v>2.6837154984953315E-2</c:v>
                </c:pt>
                <c:pt idx="1347">
                  <c:v>2.6868233865343427E-2</c:v>
                </c:pt>
                <c:pt idx="1348">
                  <c:v>2.6899325369818428E-2</c:v>
                </c:pt>
                <c:pt idx="1349">
                  <c:v>2.693042948459734E-2</c:v>
                </c:pt>
                <c:pt idx="1350">
                  <c:v>2.6961546195764186E-2</c:v>
                </c:pt>
                <c:pt idx="1351">
                  <c:v>2.699267548975115E-2</c:v>
                </c:pt>
                <c:pt idx="1352">
                  <c:v>2.7023817353324375E-2</c:v>
                </c:pt>
                <c:pt idx="1353">
                  <c:v>2.7054971772525249E-2</c:v>
                </c:pt>
                <c:pt idx="1354">
                  <c:v>2.7086138734421894E-2</c:v>
                </c:pt>
                <c:pt idx="1355">
                  <c:v>2.7117318225219122E-2</c:v>
                </c:pt>
                <c:pt idx="1356">
                  <c:v>2.714851023240783E-2</c:v>
                </c:pt>
                <c:pt idx="1357">
                  <c:v>2.7179714742398886E-2</c:v>
                </c:pt>
                <c:pt idx="1358">
                  <c:v>2.7210931741883826E-2</c:v>
                </c:pt>
                <c:pt idx="1359">
                  <c:v>2.724216121877987E-2</c:v>
                </c:pt>
                <c:pt idx="1360">
                  <c:v>2.7273403159508547E-2</c:v>
                </c:pt>
                <c:pt idx="1361">
                  <c:v>2.7304657551393774E-2</c:v>
                </c:pt>
                <c:pt idx="1362">
                  <c:v>2.7335924382168031E-2</c:v>
                </c:pt>
                <c:pt idx="1363">
                  <c:v>2.7367203638920756E-2</c:v>
                </c:pt>
                <c:pt idx="1364">
                  <c:v>2.7398495308858628E-2</c:v>
                </c:pt>
                <c:pt idx="1365">
                  <c:v>2.7429799379927289E-2</c:v>
                </c:pt>
                <c:pt idx="1366">
                  <c:v>2.7461115839841455E-2</c:v>
                </c:pt>
                <c:pt idx="1367">
                  <c:v>2.7492444675932148E-2</c:v>
                </c:pt>
                <c:pt idx="1368">
                  <c:v>2.7523785876237383E-2</c:v>
                </c:pt>
                <c:pt idx="1369">
                  <c:v>2.7555139428457665E-2</c:v>
                </c:pt>
                <c:pt idx="1370">
                  <c:v>2.7586505320851273E-2</c:v>
                </c:pt>
                <c:pt idx="1371">
                  <c:v>2.7617883541061872E-2</c:v>
                </c:pt>
                <c:pt idx="1372">
                  <c:v>2.7649274077386821E-2</c:v>
                </c:pt>
                <c:pt idx="1373">
                  <c:v>2.7680676918020453E-2</c:v>
                </c:pt>
                <c:pt idx="1374">
                  <c:v>2.7712092051356052E-2</c:v>
                </c:pt>
                <c:pt idx="1375">
                  <c:v>2.7743519465246891E-2</c:v>
                </c:pt>
                <c:pt idx="1376">
                  <c:v>2.7774959148533895E-2</c:v>
                </c:pt>
                <c:pt idx="1377">
                  <c:v>2.7806411089333238E-2</c:v>
                </c:pt>
                <c:pt idx="1378">
                  <c:v>2.7837875276727431E-2</c:v>
                </c:pt>
                <c:pt idx="1379">
                  <c:v>2.7869351698718958E-2</c:v>
                </c:pt>
                <c:pt idx="1380">
                  <c:v>2.7900840344390332E-2</c:v>
                </c:pt>
                <c:pt idx="1381">
                  <c:v>2.7932341202141941E-2</c:v>
                </c:pt>
                <c:pt idx="1382">
                  <c:v>2.7963854261248144E-2</c:v>
                </c:pt>
                <c:pt idx="1383">
                  <c:v>2.7995379509935248E-2</c:v>
                </c:pt>
                <c:pt idx="1384">
                  <c:v>2.802691693787196E-2</c:v>
                </c:pt>
                <c:pt idx="1385">
                  <c:v>2.8058466533590121E-2</c:v>
                </c:pt>
                <c:pt idx="1386">
                  <c:v>2.809002828622198E-2</c:v>
                </c:pt>
                <c:pt idx="1387">
                  <c:v>2.8121602185294137E-2</c:v>
                </c:pt>
                <c:pt idx="1388">
                  <c:v>2.8153188219722125E-2</c:v>
                </c:pt>
                <c:pt idx="1389">
                  <c:v>2.818478637841082E-2</c:v>
                </c:pt>
                <c:pt idx="1390">
                  <c:v>2.8216396651338016E-2</c:v>
                </c:pt>
                <c:pt idx="1391">
                  <c:v>2.824801902747609E-2</c:v>
                </c:pt>
                <c:pt idx="1392">
                  <c:v>2.8279653496472434E-2</c:v>
                </c:pt>
                <c:pt idx="1393">
                  <c:v>2.8311300047672461E-2</c:v>
                </c:pt>
                <c:pt idx="1394">
                  <c:v>2.8342958670727114E-2</c:v>
                </c:pt>
                <c:pt idx="1395">
                  <c:v>2.8374629355578662E-2</c:v>
                </c:pt>
                <c:pt idx="1396">
                  <c:v>2.8406312091167507E-2</c:v>
                </c:pt>
                <c:pt idx="1397">
                  <c:v>2.8438006868018562E-2</c:v>
                </c:pt>
                <c:pt idx="1398">
                  <c:v>2.8469713675377761E-2</c:v>
                </c:pt>
                <c:pt idx="1399">
                  <c:v>2.8501432503073687E-2</c:v>
                </c:pt>
                <c:pt idx="1400">
                  <c:v>2.8533163341478485E-2</c:v>
                </c:pt>
                <c:pt idx="1401">
                  <c:v>2.8564906180065464E-2</c:v>
                </c:pt>
                <c:pt idx="1402">
                  <c:v>2.8596661009078872E-2</c:v>
                </c:pt>
                <c:pt idx="1403">
                  <c:v>2.8628427818443214E-2</c:v>
                </c:pt>
                <c:pt idx="1404">
                  <c:v>2.8660206598136284E-2</c:v>
                </c:pt>
                <c:pt idx="1405">
                  <c:v>2.8691997338786024E-2</c:v>
                </c:pt>
                <c:pt idx="1406">
                  <c:v>2.8723800029851532E-2</c:v>
                </c:pt>
                <c:pt idx="1407">
                  <c:v>2.8755614662401285E-2</c:v>
                </c:pt>
                <c:pt idx="1408">
                  <c:v>2.8787441226114652E-2</c:v>
                </c:pt>
                <c:pt idx="1409">
                  <c:v>2.8819279711377987E-2</c:v>
                </c:pt>
                <c:pt idx="1410">
                  <c:v>2.8851130108854761E-2</c:v>
                </c:pt>
                <c:pt idx="1411">
                  <c:v>2.8882992408480135E-2</c:v>
                </c:pt>
                <c:pt idx="1412">
                  <c:v>2.8914866601283506E-2</c:v>
                </c:pt>
                <c:pt idx="1413">
                  <c:v>2.8946752677430965E-2</c:v>
                </c:pt>
                <c:pt idx="1414">
                  <c:v>2.8978650627401237E-2</c:v>
                </c:pt>
                <c:pt idx="1415">
                  <c:v>2.9010560442007005E-2</c:v>
                </c:pt>
                <c:pt idx="1416">
                  <c:v>2.9042482111641732E-2</c:v>
                </c:pt>
                <c:pt idx="1417">
                  <c:v>2.9074415627270866E-2</c:v>
                </c:pt>
                <c:pt idx="1418">
                  <c:v>2.9106360978914836E-2</c:v>
                </c:pt>
                <c:pt idx="1419">
                  <c:v>2.9138318158061338E-2</c:v>
                </c:pt>
                <c:pt idx="1420">
                  <c:v>2.9170287155007912E-2</c:v>
                </c:pt>
                <c:pt idx="1421">
                  <c:v>2.9202267960599215E-2</c:v>
                </c:pt>
                <c:pt idx="1422">
                  <c:v>2.9234260565747405E-2</c:v>
                </c:pt>
                <c:pt idx="1423">
                  <c:v>2.9266264961123056E-2</c:v>
                </c:pt>
                <c:pt idx="1424">
                  <c:v>2.9298281138103732E-2</c:v>
                </c:pt>
                <c:pt idx="1425">
                  <c:v>2.9330309087107764E-2</c:v>
                </c:pt>
                <c:pt idx="1426">
                  <c:v>2.936234879916455E-2</c:v>
                </c:pt>
                <c:pt idx="1427">
                  <c:v>2.9394400265175591E-2</c:v>
                </c:pt>
                <c:pt idx="1428">
                  <c:v>2.9426463476553977E-2</c:v>
                </c:pt>
                <c:pt idx="1429">
                  <c:v>2.945853842381041E-2</c:v>
                </c:pt>
                <c:pt idx="1430">
                  <c:v>2.9490625098162582E-2</c:v>
                </c:pt>
                <c:pt idx="1431">
                  <c:v>2.9522723490806868E-2</c:v>
                </c:pt>
                <c:pt idx="1432">
                  <c:v>2.9554833592818852E-2</c:v>
                </c:pt>
                <c:pt idx="1433">
                  <c:v>2.9586955395075165E-2</c:v>
                </c:pt>
                <c:pt idx="1434">
                  <c:v>2.9619088888985345E-2</c:v>
                </c:pt>
                <c:pt idx="1435">
                  <c:v>2.9651234065529053E-2</c:v>
                </c:pt>
                <c:pt idx="1436">
                  <c:v>2.968339091613359E-2</c:v>
                </c:pt>
                <c:pt idx="1437">
                  <c:v>2.9715559431682692E-2</c:v>
                </c:pt>
                <c:pt idx="1438">
                  <c:v>2.9747739603330103E-2</c:v>
                </c:pt>
                <c:pt idx="1439">
                  <c:v>2.9779931422620365E-2</c:v>
                </c:pt>
                <c:pt idx="1440">
                  <c:v>2.9812134880621954E-2</c:v>
                </c:pt>
                <c:pt idx="1441">
                  <c:v>2.9844349968591644E-2</c:v>
                </c:pt>
                <c:pt idx="1442">
                  <c:v>2.9876576677967392E-2</c:v>
                </c:pt>
                <c:pt idx="1443">
                  <c:v>2.9908814999743072E-2</c:v>
                </c:pt>
                <c:pt idx="1444">
                  <c:v>2.9941064925658623E-2</c:v>
                </c:pt>
                <c:pt idx="1445">
                  <c:v>2.9973326446370407E-2</c:v>
                </c:pt>
                <c:pt idx="1446">
                  <c:v>3.0005599553724949E-2</c:v>
                </c:pt>
                <c:pt idx="1447">
                  <c:v>3.0037884239025203E-2</c:v>
                </c:pt>
                <c:pt idx="1448">
                  <c:v>3.0070180493254384E-2</c:v>
                </c:pt>
                <c:pt idx="1449">
                  <c:v>3.0102488307786501E-2</c:v>
                </c:pt>
                <c:pt idx="1450">
                  <c:v>3.0134807674407682E-2</c:v>
                </c:pt>
                <c:pt idx="1451">
                  <c:v>3.0167138584115349E-2</c:v>
                </c:pt>
                <c:pt idx="1452">
                  <c:v>3.01994810283297E-2</c:v>
                </c:pt>
                <c:pt idx="1453">
                  <c:v>3.0231834998460272E-2</c:v>
                </c:pt>
                <c:pt idx="1454">
                  <c:v>3.0264200485831338E-2</c:v>
                </c:pt>
                <c:pt idx="1455">
                  <c:v>3.0296577481561116E-2</c:v>
                </c:pt>
                <c:pt idx="1456">
                  <c:v>3.0328965977435729E-2</c:v>
                </c:pt>
                <c:pt idx="1457">
                  <c:v>3.0361365964775899E-2</c:v>
                </c:pt>
                <c:pt idx="1458">
                  <c:v>3.0393777434706948E-2</c:v>
                </c:pt>
                <c:pt idx="1459">
                  <c:v>3.0426200378364854E-2</c:v>
                </c:pt>
                <c:pt idx="1460">
                  <c:v>3.0458634787699168E-2</c:v>
                </c:pt>
                <c:pt idx="1461">
                  <c:v>3.0491080653547442E-2</c:v>
                </c:pt>
                <c:pt idx="1462">
                  <c:v>3.0523537967848569E-2</c:v>
                </c:pt>
                <c:pt idx="1463">
                  <c:v>3.0556006721308648E-2</c:v>
                </c:pt>
                <c:pt idx="1464">
                  <c:v>3.0588486905809731E-2</c:v>
                </c:pt>
                <c:pt idx="1465">
                  <c:v>3.0620978512185815E-2</c:v>
                </c:pt>
                <c:pt idx="1466">
                  <c:v>3.0653481532130655E-2</c:v>
                </c:pt>
                <c:pt idx="1467">
                  <c:v>3.0685995956424961E-2</c:v>
                </c:pt>
                <c:pt idx="1468">
                  <c:v>3.0718521776904595E-2</c:v>
                </c:pt>
                <c:pt idx="1469">
                  <c:v>3.0751058984773039E-2</c:v>
                </c:pt>
                <c:pt idx="1470">
                  <c:v>3.0783607571279958E-2</c:v>
                </c:pt>
                <c:pt idx="1471">
                  <c:v>3.0816167527401461E-2</c:v>
                </c:pt>
                <c:pt idx="1472">
                  <c:v>3.0848738844841961E-2</c:v>
                </c:pt>
                <c:pt idx="1473">
                  <c:v>3.0881321514499405E-2</c:v>
                </c:pt>
                <c:pt idx="1474">
                  <c:v>3.0913915527655433E-2</c:v>
                </c:pt>
                <c:pt idx="1475">
                  <c:v>3.0946520875637873E-2</c:v>
                </c:pt>
                <c:pt idx="1476">
                  <c:v>3.097913754915993E-2</c:v>
                </c:pt>
                <c:pt idx="1477">
                  <c:v>3.1011765540281289E-2</c:v>
                </c:pt>
                <c:pt idx="1478">
                  <c:v>3.1044404839541073E-2</c:v>
                </c:pt>
                <c:pt idx="1479">
                  <c:v>3.10770554378621E-2</c:v>
                </c:pt>
                <c:pt idx="1480">
                  <c:v>3.1109717326870623E-2</c:v>
                </c:pt>
                <c:pt idx="1481">
                  <c:v>3.1142390497510775E-2</c:v>
                </c:pt>
                <c:pt idx="1482">
                  <c:v>3.1175074940581027E-2</c:v>
                </c:pt>
                <c:pt idx="1483">
                  <c:v>3.1207770647249333E-2</c:v>
                </c:pt>
                <c:pt idx="1484">
                  <c:v>3.1240477608747597E-2</c:v>
                </c:pt>
                <c:pt idx="1485">
                  <c:v>3.1273195816027055E-2</c:v>
                </c:pt>
                <c:pt idx="1486">
                  <c:v>3.130592525963749E-2</c:v>
                </c:pt>
                <c:pt idx="1487">
                  <c:v>3.1338665930796594E-2</c:v>
                </c:pt>
                <c:pt idx="1488">
                  <c:v>3.1371417820526659E-2</c:v>
                </c:pt>
                <c:pt idx="1489">
                  <c:v>3.1404180919796687E-2</c:v>
                </c:pt>
                <c:pt idx="1490">
                  <c:v>3.1436955219188434E-2</c:v>
                </c:pt>
                <c:pt idx="1491">
                  <c:v>3.146974070948616E-2</c:v>
                </c:pt>
                <c:pt idx="1492">
                  <c:v>3.1502537381545181E-2</c:v>
                </c:pt>
                <c:pt idx="1493">
                  <c:v>3.1535345226654243E-2</c:v>
                </c:pt>
                <c:pt idx="1494">
                  <c:v>3.1568164234464291E-2</c:v>
                </c:pt>
                <c:pt idx="1495">
                  <c:v>3.1600994396900006E-2</c:v>
                </c:pt>
                <c:pt idx="1496">
                  <c:v>3.1633835703654967E-2</c:v>
                </c:pt>
                <c:pt idx="1497">
                  <c:v>3.1666688145801203E-2</c:v>
                </c:pt>
                <c:pt idx="1498">
                  <c:v>3.1699551713941787E-2</c:v>
                </c:pt>
                <c:pt idx="1499">
                  <c:v>3.1732426398658475E-2</c:v>
                </c:pt>
                <c:pt idx="1500">
                  <c:v>3.1765312190202621E-2</c:v>
                </c:pt>
                <c:pt idx="1501">
                  <c:v>3.1798209079301643E-2</c:v>
                </c:pt>
                <c:pt idx="1502">
                  <c:v>3.183111705633479E-2</c:v>
                </c:pt>
                <c:pt idx="1503">
                  <c:v>3.1864036111830529E-2</c:v>
                </c:pt>
                <c:pt idx="1504">
                  <c:v>3.189696623596916E-2</c:v>
                </c:pt>
                <c:pt idx="1505">
                  <c:v>3.1929907419272041E-2</c:v>
                </c:pt>
                <c:pt idx="1506">
                  <c:v>3.1962859651851971E-2</c:v>
                </c:pt>
                <c:pt idx="1507">
                  <c:v>3.1995822923793327E-2</c:v>
                </c:pt>
                <c:pt idx="1508">
                  <c:v>3.2028797226292482E-2</c:v>
                </c:pt>
                <c:pt idx="1509">
                  <c:v>3.2061782547906148E-2</c:v>
                </c:pt>
                <c:pt idx="1510">
                  <c:v>3.2094778880150443E-2</c:v>
                </c:pt>
                <c:pt idx="1511">
                  <c:v>3.2127786212441833E-2</c:v>
                </c:pt>
                <c:pt idx="1512">
                  <c:v>3.2160804534864695E-2</c:v>
                </c:pt>
                <c:pt idx="1513">
                  <c:v>3.2193833837620645E-2</c:v>
                </c:pt>
                <c:pt idx="1514">
                  <c:v>3.2226874110538262E-2</c:v>
                </c:pt>
                <c:pt idx="1515">
                  <c:v>3.2259925343414153E-2</c:v>
                </c:pt>
                <c:pt idx="1516">
                  <c:v>3.2292987526428618E-2</c:v>
                </c:pt>
                <c:pt idx="1517">
                  <c:v>3.2326060649129573E-2</c:v>
                </c:pt>
                <c:pt idx="1518">
                  <c:v>3.235914470107204E-2</c:v>
                </c:pt>
                <c:pt idx="1519">
                  <c:v>3.23922396723475E-2</c:v>
                </c:pt>
                <c:pt idx="1520">
                  <c:v>3.2425345552695717E-2</c:v>
                </c:pt>
                <c:pt idx="1521">
                  <c:v>3.2458462331074855E-2</c:v>
                </c:pt>
                <c:pt idx="1522">
                  <c:v>3.2491589997651005E-2</c:v>
                </c:pt>
                <c:pt idx="1523">
                  <c:v>3.2524728541346803E-2</c:v>
                </c:pt>
                <c:pt idx="1524">
                  <c:v>3.2557877952513081E-2</c:v>
                </c:pt>
                <c:pt idx="1525">
                  <c:v>3.2591038219976554E-2</c:v>
                </c:pt>
                <c:pt idx="1526">
                  <c:v>3.2624209332851706E-2</c:v>
                </c:pt>
                <c:pt idx="1527">
                  <c:v>3.2657391281123438E-2</c:v>
                </c:pt>
                <c:pt idx="1528">
                  <c:v>3.2690584053330696E-2</c:v>
                </c:pt>
                <c:pt idx="1529">
                  <c:v>3.2723787638875734E-2</c:v>
                </c:pt>
                <c:pt idx="1530">
                  <c:v>3.2757002027167914E-2</c:v>
                </c:pt>
                <c:pt idx="1531">
                  <c:v>3.2790227207208034E-2</c:v>
                </c:pt>
                <c:pt idx="1532">
                  <c:v>3.2823463168003997E-2</c:v>
                </c:pt>
                <c:pt idx="1533">
                  <c:v>3.2856709897917113E-2</c:v>
                </c:pt>
                <c:pt idx="1534">
                  <c:v>3.2889967386768859E-2</c:v>
                </c:pt>
                <c:pt idx="1535">
                  <c:v>3.2923235622970282E-2</c:v>
                </c:pt>
                <c:pt idx="1536">
                  <c:v>3.2956514595351649E-2</c:v>
                </c:pt>
                <c:pt idx="1537">
                  <c:v>3.2989804292487435E-2</c:v>
                </c:pt>
                <c:pt idx="1538">
                  <c:v>3.3023104703715944E-2</c:v>
                </c:pt>
                <c:pt idx="1539">
                  <c:v>3.3056415816727025E-2</c:v>
                </c:pt>
                <c:pt idx="1540">
                  <c:v>3.308973762080214E-2</c:v>
                </c:pt>
                <c:pt idx="1541">
                  <c:v>3.3123070103926011E-2</c:v>
                </c:pt>
                <c:pt idx="1542">
                  <c:v>3.3156413254761929E-2</c:v>
                </c:pt>
                <c:pt idx="1543">
                  <c:v>3.3189767061905684E-2</c:v>
                </c:pt>
                <c:pt idx="1544">
                  <c:v>3.3223131513498316E-2</c:v>
                </c:pt>
                <c:pt idx="1545">
                  <c:v>3.3256506597634683E-2</c:v>
                </c:pt>
                <c:pt idx="1546">
                  <c:v>3.3289892302882151E-2</c:v>
                </c:pt>
                <c:pt idx="1547">
                  <c:v>3.3323288617161495E-2</c:v>
                </c:pt>
                <c:pt idx="1548">
                  <c:v>3.3356695528532043E-2</c:v>
                </c:pt>
                <c:pt idx="1549">
                  <c:v>3.3390113024754697E-2</c:v>
                </c:pt>
                <c:pt idx="1550">
                  <c:v>3.3423541094141029E-2</c:v>
                </c:pt>
                <c:pt idx="1551">
                  <c:v>3.3456979724782343E-2</c:v>
                </c:pt>
                <c:pt idx="1552">
                  <c:v>3.3490428904077163E-2</c:v>
                </c:pt>
                <c:pt idx="1553">
                  <c:v>3.3523888619860998E-2</c:v>
                </c:pt>
                <c:pt idx="1554">
                  <c:v>3.355735886013278E-2</c:v>
                </c:pt>
                <c:pt idx="1555">
                  <c:v>3.3590839612323009E-2</c:v>
                </c:pt>
                <c:pt idx="1556">
                  <c:v>3.3624330863592178E-2</c:v>
                </c:pt>
                <c:pt idx="1557">
                  <c:v>3.3657832601896587E-2</c:v>
                </c:pt>
                <c:pt idx="1558">
                  <c:v>3.3691344814908319E-2</c:v>
                </c:pt>
                <c:pt idx="1559">
                  <c:v>3.3724867489688393E-2</c:v>
                </c:pt>
                <c:pt idx="1560">
                  <c:v>3.3758400613336903E-2</c:v>
                </c:pt>
                <c:pt idx="1561">
                  <c:v>3.3791944173419353E-2</c:v>
                </c:pt>
                <c:pt idx="1562">
                  <c:v>3.3825498157117551E-2</c:v>
                </c:pt>
                <c:pt idx="1563">
                  <c:v>3.3859062551236718E-2</c:v>
                </c:pt>
                <c:pt idx="1564">
                  <c:v>3.3892637343363674E-2</c:v>
                </c:pt>
                <c:pt idx="1565">
                  <c:v>3.3926222520399563E-2</c:v>
                </c:pt>
                <c:pt idx="1566">
                  <c:v>3.3959818068730385E-2</c:v>
                </c:pt>
                <c:pt idx="1567">
                  <c:v>3.3993423975417159E-2</c:v>
                </c:pt>
                <c:pt idx="1568">
                  <c:v>3.4027040227677219E-2</c:v>
                </c:pt>
                <c:pt idx="1569">
                  <c:v>3.4060666811740248E-2</c:v>
                </c:pt>
                <c:pt idx="1570">
                  <c:v>3.4094303714308438E-2</c:v>
                </c:pt>
                <c:pt idx="1571">
                  <c:v>3.4127950922481887E-2</c:v>
                </c:pt>
                <c:pt idx="1572">
                  <c:v>3.4161608422252243E-2</c:v>
                </c:pt>
                <c:pt idx="1573">
                  <c:v>3.4195276200104985E-2</c:v>
                </c:pt>
                <c:pt idx="1574">
                  <c:v>3.4228954242554011E-2</c:v>
                </c:pt>
                <c:pt idx="1575">
                  <c:v>3.4262642536390331E-2</c:v>
                </c:pt>
                <c:pt idx="1576">
                  <c:v>3.4296341067229008E-2</c:v>
                </c:pt>
                <c:pt idx="1577">
                  <c:v>3.4330049821221564E-2</c:v>
                </c:pt>
                <c:pt idx="1578">
                  <c:v>3.4363768784810844E-2</c:v>
                </c:pt>
                <c:pt idx="1579">
                  <c:v>3.4397497944475219E-2</c:v>
                </c:pt>
                <c:pt idx="1580">
                  <c:v>3.4431237285335925E-2</c:v>
                </c:pt>
                <c:pt idx="1581">
                  <c:v>3.4464986793590668E-2</c:v>
                </c:pt>
                <c:pt idx="1582">
                  <c:v>3.4498746455529528E-2</c:v>
                </c:pt>
                <c:pt idx="1583">
                  <c:v>3.4532516256344792E-2</c:v>
                </c:pt>
                <c:pt idx="1584">
                  <c:v>3.4566296182575229E-2</c:v>
                </c:pt>
                <c:pt idx="1585">
                  <c:v>3.4600086219111148E-2</c:v>
                </c:pt>
                <c:pt idx="1586">
                  <c:v>3.4633886351745247E-2</c:v>
                </c:pt>
                <c:pt idx="1587">
                  <c:v>3.4667696566355488E-2</c:v>
                </c:pt>
                <c:pt idx="1588">
                  <c:v>3.4701516848180347E-2</c:v>
                </c:pt>
                <c:pt idx="1589">
                  <c:v>3.4735347182163423E-2</c:v>
                </c:pt>
                <c:pt idx="1590">
                  <c:v>3.4769187554626768E-2</c:v>
                </c:pt>
                <c:pt idx="1591">
                  <c:v>3.4803037950023707E-2</c:v>
                </c:pt>
                <c:pt idx="1592">
                  <c:v>3.4836898354321022E-2</c:v>
                </c:pt>
                <c:pt idx="1593">
                  <c:v>3.4870768751975589E-2</c:v>
                </c:pt>
                <c:pt idx="1594">
                  <c:v>3.4904649128108645E-2</c:v>
                </c:pt>
                <c:pt idx="1595">
                  <c:v>3.4938539468228669E-2</c:v>
                </c:pt>
                <c:pt idx="1596">
                  <c:v>3.4972439757275708E-2</c:v>
                </c:pt>
                <c:pt idx="1597">
                  <c:v>3.5006349979671114E-2</c:v>
                </c:pt>
                <c:pt idx="1598">
                  <c:v>3.5040270120635597E-2</c:v>
                </c:pt>
                <c:pt idx="1599">
                  <c:v>3.5074200164437741E-2</c:v>
                </c:pt>
                <c:pt idx="1600">
                  <c:v>3.5108140096099305E-2</c:v>
                </c:pt>
                <c:pt idx="1601">
                  <c:v>3.5142089900514151E-2</c:v>
                </c:pt>
                <c:pt idx="1602">
                  <c:v>3.5176049562327449E-2</c:v>
                </c:pt>
                <c:pt idx="1603">
                  <c:v>3.5210019065381459E-2</c:v>
                </c:pt>
                <c:pt idx="1604">
                  <c:v>3.5243998394971499E-2</c:v>
                </c:pt>
                <c:pt idx="1605">
                  <c:v>3.5277987534779953E-2</c:v>
                </c:pt>
                <c:pt idx="1606">
                  <c:v>3.5311986469501733E-2</c:v>
                </c:pt>
                <c:pt idx="1607">
                  <c:v>3.5345995183671874E-2</c:v>
                </c:pt>
                <c:pt idx="1608">
                  <c:v>3.5380013660908816E-2</c:v>
                </c:pt>
                <c:pt idx="1609">
                  <c:v>3.5414041885875491E-2</c:v>
                </c:pt>
                <c:pt idx="1610">
                  <c:v>3.5448079842471003E-2</c:v>
                </c:pt>
                <c:pt idx="1611">
                  <c:v>3.5482127514292472E-2</c:v>
                </c:pt>
                <c:pt idx="1612">
                  <c:v>3.5516184886851931E-2</c:v>
                </c:pt>
                <c:pt idx="1613">
                  <c:v>3.5550251942531474E-2</c:v>
                </c:pt>
                <c:pt idx="1614">
                  <c:v>3.5584328665773768E-2</c:v>
                </c:pt>
                <c:pt idx="1615">
                  <c:v>3.5618415040374884E-2</c:v>
                </c:pt>
                <c:pt idx="1616">
                  <c:v>3.5652511050116686E-2</c:v>
                </c:pt>
                <c:pt idx="1617">
                  <c:v>3.5686616678663796E-2</c:v>
                </c:pt>
                <c:pt idx="1618">
                  <c:v>3.57207319096986E-2</c:v>
                </c:pt>
                <c:pt idx="1619">
                  <c:v>3.5754856726708084E-2</c:v>
                </c:pt>
                <c:pt idx="1620">
                  <c:v>3.5788991113580693E-2</c:v>
                </c:pt>
                <c:pt idx="1621">
                  <c:v>3.5823135053956179E-2</c:v>
                </c:pt>
                <c:pt idx="1622">
                  <c:v>3.5857288530671383E-2</c:v>
                </c:pt>
                <c:pt idx="1623">
                  <c:v>3.589145152718487E-2</c:v>
                </c:pt>
                <c:pt idx="1624">
                  <c:v>3.5925624027509429E-2</c:v>
                </c:pt>
                <c:pt idx="1625">
                  <c:v>3.59598060140911E-2</c:v>
                </c:pt>
                <c:pt idx="1626">
                  <c:v>3.5993997470740169E-2</c:v>
                </c:pt>
                <c:pt idx="1627">
                  <c:v>3.6028198380524401E-2</c:v>
                </c:pt>
                <c:pt idx="1628">
                  <c:v>3.6062408726348139E-2</c:v>
                </c:pt>
                <c:pt idx="1629">
                  <c:v>3.6096628491986138E-2</c:v>
                </c:pt>
                <c:pt idx="1630">
                  <c:v>3.6130857659454563E-2</c:v>
                </c:pt>
                <c:pt idx="1631">
                  <c:v>3.6165096212812387E-2</c:v>
                </c:pt>
                <c:pt idx="1632">
                  <c:v>3.619934413445236E-2</c:v>
                </c:pt>
                <c:pt idx="1633">
                  <c:v>3.6233601407761995E-2</c:v>
                </c:pt>
                <c:pt idx="1634">
                  <c:v>3.6267868014999038E-2</c:v>
                </c:pt>
                <c:pt idx="1635">
                  <c:v>3.6302143938844011E-2</c:v>
                </c:pt>
                <c:pt idx="1636">
                  <c:v>3.6336429163185358E-2</c:v>
                </c:pt>
                <c:pt idx="1637">
                  <c:v>3.6370723669683969E-2</c:v>
                </c:pt>
                <c:pt idx="1638">
                  <c:v>3.640502744187657E-2</c:v>
                </c:pt>
                <c:pt idx="1639">
                  <c:v>3.6439340462038672E-2</c:v>
                </c:pt>
                <c:pt idx="1640">
                  <c:v>3.6473662712285915E-2</c:v>
                </c:pt>
                <c:pt idx="1641">
                  <c:v>3.6507994176453451E-2</c:v>
                </c:pt>
                <c:pt idx="1642">
                  <c:v>3.654233483598901E-2</c:v>
                </c:pt>
                <c:pt idx="1643">
                  <c:v>3.6576684673931936E-2</c:v>
                </c:pt>
                <c:pt idx="1644">
                  <c:v>3.6611043672696297E-2</c:v>
                </c:pt>
                <c:pt idx="1645">
                  <c:v>3.6645411815019457E-2</c:v>
                </c:pt>
                <c:pt idx="1646">
                  <c:v>3.6679789082768366E-2</c:v>
                </c:pt>
                <c:pt idx="1647">
                  <c:v>3.6714175458275378E-2</c:v>
                </c:pt>
                <c:pt idx="1648">
                  <c:v>3.6748570924466151E-2</c:v>
                </c:pt>
                <c:pt idx="1649">
                  <c:v>3.6782975463786727E-2</c:v>
                </c:pt>
                <c:pt idx="1650">
                  <c:v>3.6817389057702599E-2</c:v>
                </c:pt>
                <c:pt idx="1651">
                  <c:v>3.6851811688865865E-2</c:v>
                </c:pt>
                <c:pt idx="1652">
                  <c:v>3.6886243339800728E-2</c:v>
                </c:pt>
                <c:pt idx="1653">
                  <c:v>3.6920683992619274E-2</c:v>
                </c:pt>
                <c:pt idx="1654">
                  <c:v>3.6955133629415826E-2</c:v>
                </c:pt>
                <c:pt idx="1655">
                  <c:v>3.6989592232011148E-2</c:v>
                </c:pt>
                <c:pt idx="1656">
                  <c:v>3.702405978257417E-2</c:v>
                </c:pt>
                <c:pt idx="1657">
                  <c:v>3.7058536264375164E-2</c:v>
                </c:pt>
                <c:pt idx="1658">
                  <c:v>3.7093021658435532E-2</c:v>
                </c:pt>
                <c:pt idx="1659">
                  <c:v>3.7127515947020129E-2</c:v>
                </c:pt>
                <c:pt idx="1660">
                  <c:v>3.7162019111857347E-2</c:v>
                </c:pt>
                <c:pt idx="1661">
                  <c:v>3.7196531136078903E-2</c:v>
                </c:pt>
                <c:pt idx="1662">
                  <c:v>3.7231052000638698E-2</c:v>
                </c:pt>
                <c:pt idx="1663">
                  <c:v>3.7265581687979221E-2</c:v>
                </c:pt>
                <c:pt idx="1664">
                  <c:v>3.7300120180173479E-2</c:v>
                </c:pt>
                <c:pt idx="1665">
                  <c:v>3.7334667458583937E-2</c:v>
                </c:pt>
                <c:pt idx="1666">
                  <c:v>3.7369223505987037E-2</c:v>
                </c:pt>
                <c:pt idx="1667">
                  <c:v>3.740378830421065E-2</c:v>
                </c:pt>
                <c:pt idx="1668">
                  <c:v>3.7438361834631451E-2</c:v>
                </c:pt>
                <c:pt idx="1669">
                  <c:v>3.7472944080121806E-2</c:v>
                </c:pt>
                <c:pt idx="1670">
                  <c:v>3.750753502141535E-2</c:v>
                </c:pt>
                <c:pt idx="1671">
                  <c:v>3.7542134641753933E-2</c:v>
                </c:pt>
                <c:pt idx="1672">
                  <c:v>3.7576742922631468E-2</c:v>
                </c:pt>
                <c:pt idx="1673">
                  <c:v>3.7611359844550663E-2</c:v>
                </c:pt>
                <c:pt idx="1674">
                  <c:v>3.7645985391680625E-2</c:v>
                </c:pt>
                <c:pt idx="1675">
                  <c:v>3.7680619544158134E-2</c:v>
                </c:pt>
                <c:pt idx="1676">
                  <c:v>3.7715262284780948E-2</c:v>
                </c:pt>
                <c:pt idx="1677">
                  <c:v>3.7749913595771289E-2</c:v>
                </c:pt>
                <c:pt idx="1678">
                  <c:v>3.7784573458498727E-2</c:v>
                </c:pt>
                <c:pt idx="1679">
                  <c:v>3.781924185433283E-2</c:v>
                </c:pt>
                <c:pt idx="1680">
                  <c:v>3.7853918766561634E-2</c:v>
                </c:pt>
                <c:pt idx="1681">
                  <c:v>3.788860417609996E-2</c:v>
                </c:pt>
                <c:pt idx="1682">
                  <c:v>3.7923298065283717E-2</c:v>
                </c:pt>
                <c:pt idx="1683">
                  <c:v>3.7958000416157489E-2</c:v>
                </c:pt>
                <c:pt idx="1684">
                  <c:v>3.7992711210076635E-2</c:v>
                </c:pt>
                <c:pt idx="1685">
                  <c:v>3.8027430429547593E-2</c:v>
                </c:pt>
                <c:pt idx="1686">
                  <c:v>3.8062158057101669E-2</c:v>
                </c:pt>
                <c:pt idx="1687">
                  <c:v>3.8096894073316179E-2</c:v>
                </c:pt>
                <c:pt idx="1688">
                  <c:v>3.8131638461493367E-2</c:v>
                </c:pt>
                <c:pt idx="1689">
                  <c:v>3.8166391203198202E-2</c:v>
                </c:pt>
                <c:pt idx="1690">
                  <c:v>3.8201152280336714E-2</c:v>
                </c:pt>
                <c:pt idx="1691">
                  <c:v>3.8235921675404683E-2</c:v>
                </c:pt>
                <c:pt idx="1692">
                  <c:v>3.8270699370109185E-2</c:v>
                </c:pt>
                <c:pt idx="1693">
                  <c:v>3.8305485346889157E-2</c:v>
                </c:pt>
                <c:pt idx="1694">
                  <c:v>3.8340279587082193E-2</c:v>
                </c:pt>
                <c:pt idx="1695">
                  <c:v>3.8375082074033173E-2</c:v>
                </c:pt>
                <c:pt idx="1696">
                  <c:v>3.8409892789847078E-2</c:v>
                </c:pt>
                <c:pt idx="1697">
                  <c:v>3.8444711716440594E-2</c:v>
                </c:pt>
                <c:pt idx="1698">
                  <c:v>3.847953883553501E-2</c:v>
                </c:pt>
                <c:pt idx="1699">
                  <c:v>3.8514374129654527E-2</c:v>
                </c:pt>
                <c:pt idx="1700">
                  <c:v>3.8549217581937967E-2</c:v>
                </c:pt>
                <c:pt idx="1701">
                  <c:v>3.8584069174131486E-2</c:v>
                </c:pt>
                <c:pt idx="1702">
                  <c:v>3.8618928888606519E-2</c:v>
                </c:pt>
                <c:pt idx="1703">
                  <c:v>3.8653796708111088E-2</c:v>
                </c:pt>
                <c:pt idx="1704">
                  <c:v>3.8688672615233344E-2</c:v>
                </c:pt>
                <c:pt idx="1705">
                  <c:v>3.8723556592227482E-2</c:v>
                </c:pt>
                <c:pt idx="1706">
                  <c:v>3.8758448621145192E-2</c:v>
                </c:pt>
                <c:pt idx="1707">
                  <c:v>3.8793348685313589E-2</c:v>
                </c:pt>
                <c:pt idx="1708">
                  <c:v>3.8828256767779123E-2</c:v>
                </c:pt>
                <c:pt idx="1709">
                  <c:v>3.8863172850277294E-2</c:v>
                </c:pt>
                <c:pt idx="1710">
                  <c:v>3.8898096916277325E-2</c:v>
                </c:pt>
                <c:pt idx="1711">
                  <c:v>3.8933028948292758E-2</c:v>
                </c:pt>
                <c:pt idx="1712">
                  <c:v>3.8967968929394914E-2</c:v>
                </c:pt>
                <c:pt idx="1713">
                  <c:v>3.900291684164614E-2</c:v>
                </c:pt>
                <c:pt idx="1714">
                  <c:v>3.9037872669847928E-2</c:v>
                </c:pt>
                <c:pt idx="1715">
                  <c:v>3.9072836395103394E-2</c:v>
                </c:pt>
                <c:pt idx="1716">
                  <c:v>3.9107808002057709E-2</c:v>
                </c:pt>
                <c:pt idx="1717">
                  <c:v>3.9142787473004148E-2</c:v>
                </c:pt>
                <c:pt idx="1718">
                  <c:v>3.9177774791188114E-2</c:v>
                </c:pt>
                <c:pt idx="1719">
                  <c:v>3.9212769940135672E-2</c:v>
                </c:pt>
                <c:pt idx="1720">
                  <c:v>3.9247772903394207E-2</c:v>
                </c:pt>
                <c:pt idx="1721">
                  <c:v>3.928278366399951E-2</c:v>
                </c:pt>
                <c:pt idx="1722">
                  <c:v>3.9317802205289354E-2</c:v>
                </c:pt>
                <c:pt idx="1723">
                  <c:v>3.9352828511642457E-2</c:v>
                </c:pt>
                <c:pt idx="1724">
                  <c:v>3.9387862566258036E-2</c:v>
                </c:pt>
                <c:pt idx="1725">
                  <c:v>3.9422904352807819E-2</c:v>
                </c:pt>
                <c:pt idx="1726">
                  <c:v>3.945795385468287E-2</c:v>
                </c:pt>
                <c:pt idx="1727">
                  <c:v>3.9493011056119798E-2</c:v>
                </c:pt>
                <c:pt idx="1728">
                  <c:v>3.9528075941873908E-2</c:v>
                </c:pt>
                <c:pt idx="1729">
                  <c:v>3.9563148494828226E-2</c:v>
                </c:pt>
                <c:pt idx="1730">
                  <c:v>3.9598228699208704E-2</c:v>
                </c:pt>
                <c:pt idx="1731">
                  <c:v>3.963331654020763E-2</c:v>
                </c:pt>
                <c:pt idx="1732">
                  <c:v>3.9668412000704478E-2</c:v>
                </c:pt>
                <c:pt idx="1733">
                  <c:v>3.9703515065760087E-2</c:v>
                </c:pt>
                <c:pt idx="1734">
                  <c:v>3.9738625720122656E-2</c:v>
                </c:pt>
                <c:pt idx="1735">
                  <c:v>3.9773743948479989E-2</c:v>
                </c:pt>
                <c:pt idx="1736">
                  <c:v>3.9808869734734742E-2</c:v>
                </c:pt>
                <c:pt idx="1737">
                  <c:v>3.9844003064168021E-2</c:v>
                </c:pt>
                <c:pt idx="1738">
                  <c:v>3.9879143921176308E-2</c:v>
                </c:pt>
                <c:pt idx="1739">
                  <c:v>3.9914292291257425E-2</c:v>
                </c:pt>
                <c:pt idx="1740">
                  <c:v>3.9949448159251943E-2</c:v>
                </c:pt>
                <c:pt idx="1741">
                  <c:v>3.99846115103486E-2</c:v>
                </c:pt>
                <c:pt idx="1742">
                  <c:v>4.0019782329711262E-2</c:v>
                </c:pt>
                <c:pt idx="1743">
                  <c:v>4.0054960602564194E-2</c:v>
                </c:pt>
                <c:pt idx="1744">
                  <c:v>4.0090146314987862E-2</c:v>
                </c:pt>
                <c:pt idx="1745">
                  <c:v>4.0125339451485331E-2</c:v>
                </c:pt>
                <c:pt idx="1746">
                  <c:v>4.0160539998677081E-2</c:v>
                </c:pt>
                <c:pt idx="1747">
                  <c:v>4.0195747942149751E-2</c:v>
                </c:pt>
                <c:pt idx="1748">
                  <c:v>4.0230963267582354E-2</c:v>
                </c:pt>
                <c:pt idx="1749">
                  <c:v>4.0266185961197465E-2</c:v>
                </c:pt>
                <c:pt idx="1750">
                  <c:v>4.0301416009629776E-2</c:v>
                </c:pt>
                <c:pt idx="1751">
                  <c:v>4.0336653397872624E-2</c:v>
                </c:pt>
                <c:pt idx="1752">
                  <c:v>4.0371898114049287E-2</c:v>
                </c:pt>
                <c:pt idx="1753">
                  <c:v>4.0407150143032311E-2</c:v>
                </c:pt>
                <c:pt idx="1754">
                  <c:v>4.0442409471779683E-2</c:v>
                </c:pt>
                <c:pt idx="1755">
                  <c:v>4.0477676087760983E-2</c:v>
                </c:pt>
                <c:pt idx="1756">
                  <c:v>4.0512949978047885E-2</c:v>
                </c:pt>
                <c:pt idx="1757">
                  <c:v>4.0548231128443746E-2</c:v>
                </c:pt>
                <c:pt idx="1758">
                  <c:v>4.0583519527093159E-2</c:v>
                </c:pt>
                <c:pt idx="1759">
                  <c:v>4.0618815160907928E-2</c:v>
                </c:pt>
                <c:pt idx="1760">
                  <c:v>4.0654118017229735E-2</c:v>
                </c:pt>
                <c:pt idx="1761">
                  <c:v>4.0689428084547785E-2</c:v>
                </c:pt>
                <c:pt idx="1762">
                  <c:v>4.0724745349130842E-2</c:v>
                </c:pt>
                <c:pt idx="1763">
                  <c:v>4.0760069800310106E-2</c:v>
                </c:pt>
                <c:pt idx="1764">
                  <c:v>4.0795401424869482E-2</c:v>
                </c:pt>
                <c:pt idx="1765">
                  <c:v>4.0830740211326599E-2</c:v>
                </c:pt>
                <c:pt idx="1766">
                  <c:v>4.0866086147655523E-2</c:v>
                </c:pt>
                <c:pt idx="1767">
                  <c:v>4.0901439223148373E-2</c:v>
                </c:pt>
                <c:pt idx="1768">
                  <c:v>4.0936799425431047E-2</c:v>
                </c:pt>
                <c:pt idx="1769">
                  <c:v>4.0972166744676741E-2</c:v>
                </c:pt>
                <c:pt idx="1770">
                  <c:v>4.1007541167900285E-2</c:v>
                </c:pt>
                <c:pt idx="1771">
                  <c:v>4.1042922685075922E-2</c:v>
                </c:pt>
                <c:pt idx="1772">
                  <c:v>4.1078311284763913E-2</c:v>
                </c:pt>
                <c:pt idx="1773">
                  <c:v>4.1113706957531804E-2</c:v>
                </c:pt>
                <c:pt idx="1774">
                  <c:v>4.1149109691556163E-2</c:v>
                </c:pt>
                <c:pt idx="1775">
                  <c:v>4.1184519477702963E-2</c:v>
                </c:pt>
                <c:pt idx="1776">
                  <c:v>4.1219936305658678E-2</c:v>
                </c:pt>
                <c:pt idx="1777">
                  <c:v>4.1255360163621191E-2</c:v>
                </c:pt>
                <c:pt idx="1778">
                  <c:v>4.1290791043632424E-2</c:v>
                </c:pt>
                <c:pt idx="1779">
                  <c:v>4.1326228935815834E-2</c:v>
                </c:pt>
                <c:pt idx="1780">
                  <c:v>4.1361673830259349E-2</c:v>
                </c:pt>
                <c:pt idx="1781">
                  <c:v>4.1397125717711702E-2</c:v>
                </c:pt>
                <c:pt idx="1782">
                  <c:v>4.1432584588608989E-2</c:v>
                </c:pt>
                <c:pt idx="1783">
                  <c:v>4.1468050434154691E-2</c:v>
                </c:pt>
                <c:pt idx="1784">
                  <c:v>4.1503523245349783E-2</c:v>
                </c:pt>
                <c:pt idx="1785">
                  <c:v>4.1539003014904097E-2</c:v>
                </c:pt>
                <c:pt idx="1786">
                  <c:v>4.1574489732767006E-2</c:v>
                </c:pt>
                <c:pt idx="1787">
                  <c:v>4.1609983390788585E-2</c:v>
                </c:pt>
                <c:pt idx="1788">
                  <c:v>4.1645483981746168E-2</c:v>
                </c:pt>
                <c:pt idx="1789">
                  <c:v>4.1680991497198505E-2</c:v>
                </c:pt>
                <c:pt idx="1790">
                  <c:v>4.1716505929144887E-2</c:v>
                </c:pt>
                <c:pt idx="1791">
                  <c:v>4.1752027270330672E-2</c:v>
                </c:pt>
                <c:pt idx="1792">
                  <c:v>4.1787555514130048E-2</c:v>
                </c:pt>
                <c:pt idx="1793">
                  <c:v>4.1823090651096351E-2</c:v>
                </c:pt>
                <c:pt idx="1794">
                  <c:v>4.1858632676671448E-2</c:v>
                </c:pt>
                <c:pt idx="1795">
                  <c:v>4.1894181582492251E-2</c:v>
                </c:pt>
                <c:pt idx="1796">
                  <c:v>4.1929737363318509E-2</c:v>
                </c:pt>
                <c:pt idx="1797">
                  <c:v>4.1965300010765816E-2</c:v>
                </c:pt>
                <c:pt idx="1798">
                  <c:v>4.2000869520666839E-2</c:v>
                </c:pt>
                <c:pt idx="1799">
                  <c:v>4.2036445885415219E-2</c:v>
                </c:pt>
                <c:pt idx="1800">
                  <c:v>4.2072029100275188E-2</c:v>
                </c:pt>
                <c:pt idx="1801">
                  <c:v>4.2107619159001075E-2</c:v>
                </c:pt>
                <c:pt idx="1802">
                  <c:v>4.2143216056000909E-2</c:v>
                </c:pt>
                <c:pt idx="1803">
                  <c:v>4.2178819786656163E-2</c:v>
                </c:pt>
                <c:pt idx="1804">
                  <c:v>4.2214430346007248E-2</c:v>
                </c:pt>
                <c:pt idx="1805">
                  <c:v>4.2250047727915074E-2</c:v>
                </c:pt>
                <c:pt idx="1806">
                  <c:v>4.2285671929427338E-2</c:v>
                </c:pt>
                <c:pt idx="1807">
                  <c:v>4.232130294481351E-2</c:v>
                </c:pt>
                <c:pt idx="1808">
                  <c:v>4.2356940771149709E-2</c:v>
                </c:pt>
                <c:pt idx="1809">
                  <c:v>4.2392585402446059E-2</c:v>
                </c:pt>
                <c:pt idx="1810">
                  <c:v>4.2428236836851596E-2</c:v>
                </c:pt>
                <c:pt idx="1811">
                  <c:v>4.2463895070035562E-2</c:v>
                </c:pt>
                <c:pt idx="1812">
                  <c:v>4.2499560098516298E-2</c:v>
                </c:pt>
                <c:pt idx="1813">
                  <c:v>4.2535231919099914E-2</c:v>
                </c:pt>
                <c:pt idx="1814">
                  <c:v>4.2570910529541095E-2</c:v>
                </c:pt>
                <c:pt idx="1815">
                  <c:v>4.2606595925597901E-2</c:v>
                </c:pt>
                <c:pt idx="1816">
                  <c:v>4.2642288106158333E-2</c:v>
                </c:pt>
                <c:pt idx="1817">
                  <c:v>4.2677987068504564E-2</c:v>
                </c:pt>
                <c:pt idx="1818">
                  <c:v>4.2713692810799841E-2</c:v>
                </c:pt>
                <c:pt idx="1819">
                  <c:v>4.2749405329466583E-2</c:v>
                </c:pt>
                <c:pt idx="1820">
                  <c:v>4.27851246249773E-2</c:v>
                </c:pt>
                <c:pt idx="1821">
                  <c:v>4.2820850695303392E-2</c:v>
                </c:pt>
                <c:pt idx="1822">
                  <c:v>4.2856583538643633E-2</c:v>
                </c:pt>
                <c:pt idx="1823">
                  <c:v>4.2892323154145373E-2</c:v>
                </c:pt>
                <c:pt idx="1824">
                  <c:v>4.2928069542011116E-2</c:v>
                </c:pt>
                <c:pt idx="1825">
                  <c:v>4.2963822699800147E-2</c:v>
                </c:pt>
                <c:pt idx="1826">
                  <c:v>4.299958262902237E-2</c:v>
                </c:pt>
                <c:pt idx="1827">
                  <c:v>4.3035349328508943E-2</c:v>
                </c:pt>
                <c:pt idx="1828">
                  <c:v>4.3071122799201333E-2</c:v>
                </c:pt>
                <c:pt idx="1829">
                  <c:v>4.3106903040413869E-2</c:v>
                </c:pt>
                <c:pt idx="1830">
                  <c:v>4.3142690053326049E-2</c:v>
                </c:pt>
                <c:pt idx="1831">
                  <c:v>4.3178483838371307E-2</c:v>
                </c:pt>
                <c:pt idx="1832">
                  <c:v>4.3214284397027569E-2</c:v>
                </c:pt>
                <c:pt idx="1833">
                  <c:v>4.3250091730321572E-2</c:v>
                </c:pt>
                <c:pt idx="1834">
                  <c:v>4.3285905839354655E-2</c:v>
                </c:pt>
                <c:pt idx="1835">
                  <c:v>4.3321726726379239E-2</c:v>
                </c:pt>
                <c:pt idx="1836">
                  <c:v>4.3357554393374187E-2</c:v>
                </c:pt>
                <c:pt idx="1837">
                  <c:v>4.339338884154742E-2</c:v>
                </c:pt>
                <c:pt idx="1838">
                  <c:v>4.3429230074295333E-2</c:v>
                </c:pt>
                <c:pt idx="1839">
                  <c:v>4.34650780941368E-2</c:v>
                </c:pt>
                <c:pt idx="1840">
                  <c:v>4.3500932902386324E-2</c:v>
                </c:pt>
                <c:pt idx="1841">
                  <c:v>4.3536794505140364E-2</c:v>
                </c:pt>
                <c:pt idx="1842">
                  <c:v>4.3572662902516157E-2</c:v>
                </c:pt>
                <c:pt idx="1843">
                  <c:v>4.3608538100134098E-2</c:v>
                </c:pt>
                <c:pt idx="1844">
                  <c:v>4.3644420100445558E-2</c:v>
                </c:pt>
                <c:pt idx="1845">
                  <c:v>4.36803089084421E-2</c:v>
                </c:pt>
                <c:pt idx="1846">
                  <c:v>4.3716204527527225E-2</c:v>
                </c:pt>
                <c:pt idx="1847">
                  <c:v>4.3752106962646309E-2</c:v>
                </c:pt>
                <c:pt idx="1848">
                  <c:v>4.3788016218361037E-2</c:v>
                </c:pt>
                <c:pt idx="1849">
                  <c:v>4.3823932299279278E-2</c:v>
                </c:pt>
                <c:pt idx="1850">
                  <c:v>4.3859855211476173E-2</c:v>
                </c:pt>
                <c:pt idx="1851">
                  <c:v>4.3895784958756678E-2</c:v>
                </c:pt>
                <c:pt idx="1852">
                  <c:v>4.3931721547863845E-2</c:v>
                </c:pt>
                <c:pt idx="1853">
                  <c:v>4.3967664983721733E-2</c:v>
                </c:pt>
                <c:pt idx="1854">
                  <c:v>4.4003615273172869E-2</c:v>
                </c:pt>
                <c:pt idx="1855">
                  <c:v>4.4039572422253315E-2</c:v>
                </c:pt>
                <c:pt idx="1856">
                  <c:v>4.4075536437809149E-2</c:v>
                </c:pt>
                <c:pt idx="1857">
                  <c:v>4.4111507325293786E-2</c:v>
                </c:pt>
                <c:pt idx="1858">
                  <c:v>4.4147485092793204E-2</c:v>
                </c:pt>
                <c:pt idx="1859">
                  <c:v>4.4183469746656101E-2</c:v>
                </c:pt>
                <c:pt idx="1860">
                  <c:v>4.4219461296108875E-2</c:v>
                </c:pt>
                <c:pt idx="1861">
                  <c:v>4.4255459746718628E-2</c:v>
                </c:pt>
                <c:pt idx="1862">
                  <c:v>4.4291465106340411E-2</c:v>
                </c:pt>
                <c:pt idx="1863">
                  <c:v>4.4327477384456415E-2</c:v>
                </c:pt>
                <c:pt idx="1864">
                  <c:v>4.4363496588360363E-2</c:v>
                </c:pt>
                <c:pt idx="1865">
                  <c:v>4.439952272647929E-2</c:v>
                </c:pt>
                <c:pt idx="1866">
                  <c:v>4.4435555808043148E-2</c:v>
                </c:pt>
                <c:pt idx="1867">
                  <c:v>4.4471595841834244E-2</c:v>
                </c:pt>
                <c:pt idx="1868">
                  <c:v>4.4507642836503436E-2</c:v>
                </c:pt>
                <c:pt idx="1869">
                  <c:v>4.4543696802392674E-2</c:v>
                </c:pt>
                <c:pt idx="1870">
                  <c:v>4.4579757747261084E-2</c:v>
                </c:pt>
                <c:pt idx="1871">
                  <c:v>4.4615825683294474E-2</c:v>
                </c:pt>
                <c:pt idx="1872">
                  <c:v>4.4651900619356866E-2</c:v>
                </c:pt>
                <c:pt idx="1873">
                  <c:v>4.4687982564553863E-2</c:v>
                </c:pt>
                <c:pt idx="1874">
                  <c:v>4.4724071530392706E-2</c:v>
                </c:pt>
                <c:pt idx="1875">
                  <c:v>4.4760167528277606E-2</c:v>
                </c:pt>
                <c:pt idx="1876">
                  <c:v>4.479627056852209E-2</c:v>
                </c:pt>
                <c:pt idx="1877">
                  <c:v>4.4832380660533744E-2</c:v>
                </c:pt>
                <c:pt idx="1878">
                  <c:v>4.4868497818761455E-2</c:v>
                </c:pt>
                <c:pt idx="1879">
                  <c:v>4.4904622050424337E-2</c:v>
                </c:pt>
                <c:pt idx="1880">
                  <c:v>4.4940753371232489E-2</c:v>
                </c:pt>
                <c:pt idx="1881">
                  <c:v>4.4976891790820872E-2</c:v>
                </c:pt>
                <c:pt idx="1882">
                  <c:v>4.5013037321897542E-2</c:v>
                </c:pt>
                <c:pt idx="1883">
                  <c:v>4.5049189975649995E-2</c:v>
                </c:pt>
                <c:pt idx="1884">
                  <c:v>4.5085349765788152E-2</c:v>
                </c:pt>
                <c:pt idx="1885">
                  <c:v>4.5121516704931253E-2</c:v>
                </c:pt>
                <c:pt idx="1886">
                  <c:v>4.5157690804153106E-2</c:v>
                </c:pt>
                <c:pt idx="1887">
                  <c:v>4.5193872078897357E-2</c:v>
                </c:pt>
                <c:pt idx="1888">
                  <c:v>4.5230060540415451E-2</c:v>
                </c:pt>
                <c:pt idx="1889">
                  <c:v>4.5266256203429833E-2</c:v>
                </c:pt>
                <c:pt idx="1890">
                  <c:v>4.5302459079827884E-2</c:v>
                </c:pt>
                <c:pt idx="1891">
                  <c:v>4.5338669185227332E-2</c:v>
                </c:pt>
                <c:pt idx="1892">
                  <c:v>4.5374886531678982E-2</c:v>
                </c:pt>
                <c:pt idx="1893">
                  <c:v>4.5411111134317395E-2</c:v>
                </c:pt>
                <c:pt idx="1894">
                  <c:v>4.5447343007449348E-2</c:v>
                </c:pt>
                <c:pt idx="1895">
                  <c:v>4.548358216438686E-2</c:v>
                </c:pt>
                <c:pt idx="1896">
                  <c:v>4.5519828620651737E-2</c:v>
                </c:pt>
                <c:pt idx="1897">
                  <c:v>4.5556082389929031E-2</c:v>
                </c:pt>
                <c:pt idx="1898">
                  <c:v>4.5592343489172293E-2</c:v>
                </c:pt>
                <c:pt idx="1899">
                  <c:v>4.5628611930656149E-2</c:v>
                </c:pt>
                <c:pt idx="1900">
                  <c:v>4.5664887731255988E-2</c:v>
                </c:pt>
                <c:pt idx="1901">
                  <c:v>4.570117090545267E-2</c:v>
                </c:pt>
                <c:pt idx="1902">
                  <c:v>4.5737461469681051E-2</c:v>
                </c:pt>
                <c:pt idx="1903">
                  <c:v>4.5773759438013428E-2</c:v>
                </c:pt>
                <c:pt idx="1904">
                  <c:v>4.5810064827673358E-2</c:v>
                </c:pt>
                <c:pt idx="1905">
                  <c:v>4.5846377653685266E-2</c:v>
                </c:pt>
                <c:pt idx="1906">
                  <c:v>4.5882697931943994E-2</c:v>
                </c:pt>
                <c:pt idx="1907">
                  <c:v>4.5919025678937686E-2</c:v>
                </c:pt>
                <c:pt idx="1908">
                  <c:v>4.5955360911111853E-2</c:v>
                </c:pt>
                <c:pt idx="1909">
                  <c:v>4.599170364415528E-2</c:v>
                </c:pt>
                <c:pt idx="1910">
                  <c:v>4.6028053894222154E-2</c:v>
                </c:pt>
                <c:pt idx="1911">
                  <c:v>4.6064411678983674E-2</c:v>
                </c:pt>
                <c:pt idx="1912">
                  <c:v>4.610077701447679E-2</c:v>
                </c:pt>
                <c:pt idx="1913">
                  <c:v>4.613714991767992E-2</c:v>
                </c:pt>
                <c:pt idx="1914">
                  <c:v>4.6173530404779228E-2</c:v>
                </c:pt>
                <c:pt idx="1915">
                  <c:v>4.6209918493900659E-2</c:v>
                </c:pt>
                <c:pt idx="1916">
                  <c:v>4.6246314203255423E-2</c:v>
                </c:pt>
                <c:pt idx="1917">
                  <c:v>4.6282717547772023E-2</c:v>
                </c:pt>
                <c:pt idx="1918">
                  <c:v>4.6319128546553401E-2</c:v>
                </c:pt>
                <c:pt idx="1919">
                  <c:v>4.6355547217583393E-2</c:v>
                </c:pt>
                <c:pt idx="1920">
                  <c:v>4.6391973579900991E-2</c:v>
                </c:pt>
                <c:pt idx="1921">
                  <c:v>4.6428407652545189E-2</c:v>
                </c:pt>
                <c:pt idx="1922">
                  <c:v>4.6464849456640422E-2</c:v>
                </c:pt>
                <c:pt idx="1923">
                  <c:v>4.6501299012238206E-2</c:v>
                </c:pt>
                <c:pt idx="1924">
                  <c:v>4.6537756345852443E-2</c:v>
                </c:pt>
                <c:pt idx="1925">
                  <c:v>4.6574221484771527E-2</c:v>
                </c:pt>
                <c:pt idx="1926">
                  <c:v>4.661069446405719E-2</c:v>
                </c:pt>
                <c:pt idx="1927">
                  <c:v>4.6647175323428769E-2</c:v>
                </c:pt>
                <c:pt idx="1928">
                  <c:v>4.6683664118944534E-2</c:v>
                </c:pt>
                <c:pt idx="1929">
                  <c:v>4.6720160923502618E-2</c:v>
                </c:pt>
                <c:pt idx="1930">
                  <c:v>4.6756665839392753E-2</c:v>
                </c:pt>
                <c:pt idx="1931">
                  <c:v>4.6793179012205144E-2</c:v>
                </c:pt>
                <c:pt idx="1932">
                  <c:v>4.6829700650171446E-2</c:v>
                </c:pt>
                <c:pt idx="1933">
                  <c:v>4.6866231059258467E-2</c:v>
                </c:pt>
                <c:pt idx="1934">
                  <c:v>4.6902770691648499E-2</c:v>
                </c:pt>
                <c:pt idx="1935">
                  <c:v>4.6939320215312108E-2</c:v>
                </c:pt>
                <c:pt idx="1936">
                  <c:v>4.6975880625183208E-2</c:v>
                </c:pt>
                <c:pt idx="1937">
                  <c:v>4.7012453396963139E-2</c:v>
                </c:pt>
                <c:pt idx="1938">
                  <c:v>4.7049040734684411E-2</c:v>
                </c:pt>
                <c:pt idx="1939">
                  <c:v>4.7085645903909068E-2</c:v>
                </c:pt>
                <c:pt idx="1940">
                  <c:v>4.7122273765136669E-2</c:v>
                </c:pt>
                <c:pt idx="1941">
                  <c:v>4.7158931514843516E-2</c:v>
                </c:pt>
                <c:pt idx="1942">
                  <c:v>4.7195629794675398E-2</c:v>
                </c:pt>
                <c:pt idx="1943">
                  <c:v>4.7232384293749874E-2</c:v>
                </c:pt>
                <c:pt idx="1944">
                  <c:v>4.7269218056154472E-2</c:v>
                </c:pt>
                <c:pt idx="1945">
                  <c:v>4.730616477884908E-2</c:v>
                </c:pt>
                <c:pt idx="1946">
                  <c:v>4.7343273477867598E-2</c:v>
                </c:pt>
                <c:pt idx="1947">
                  <c:v>4.7380614955329747E-2</c:v>
                </c:pt>
                <c:pt idx="1948">
                  <c:v>4.7418290564635868E-2</c:v>
                </c:pt>
                <c:pt idx="1949">
                  <c:v>4.7456443651430646E-2</c:v>
                </c:pt>
                <c:pt idx="1950">
                  <c:v>4.7495273522887516E-2</c:v>
                </c:pt>
                <c:pt idx="1951">
                  <c:v>4.7535050528061618E-2</c:v>
                </c:pt>
                <c:pt idx="1952">
                  <c:v>4.7576127802017254E-2</c:v>
                </c:pt>
                <c:pt idx="1953">
                  <c:v>4.7618939343418987E-2</c:v>
                </c:pt>
                <c:pt idx="1954">
                  <c:v>4.7663963859420733E-2</c:v>
                </c:pt>
                <c:pt idx="1955">
                  <c:v>4.7711620330073146E-2</c:v>
                </c:pt>
                <c:pt idx="1956">
                  <c:v>4.7762053568607854E-2</c:v>
                </c:pt>
                <c:pt idx="1957">
                  <c:v>4.7814793998313121E-2</c:v>
                </c:pt>
                <c:pt idx="1958">
                  <c:v>4.786837917394493E-2</c:v>
                </c:pt>
                <c:pt idx="1959">
                  <c:v>4.7920204577412306E-2</c:v>
                </c:pt>
                <c:pt idx="1960">
                  <c:v>4.7966957329443005E-2</c:v>
                </c:pt>
                <c:pt idx="1961">
                  <c:v>4.8026642568885336E-2</c:v>
                </c:pt>
                <c:pt idx="1962">
                  <c:v>4.8083644758499133E-2</c:v>
                </c:pt>
                <c:pt idx="1963">
                  <c:v>4.8136601198972784E-2</c:v>
                </c:pt>
                <c:pt idx="1964">
                  <c:v>4.818518327840593E-2</c:v>
                </c:pt>
                <c:pt idx="1965">
                  <c:v>4.8229834027051055E-2</c:v>
                </c:pt>
                <c:pt idx="1966">
                  <c:v>4.8271347956980293E-2</c:v>
                </c:pt>
                <c:pt idx="1967">
                  <c:v>4.8310549628595822E-2</c:v>
                </c:pt>
                <c:pt idx="1968">
                  <c:v>4.8348134725603842E-2</c:v>
                </c:pt>
                <c:pt idx="1969">
                  <c:v>4.8384628884125647E-2</c:v>
                </c:pt>
                <c:pt idx="1970">
                  <c:v>4.8420404156711783E-2</c:v>
                </c:pt>
                <c:pt idx="1971">
                  <c:v>4.8455713489147456E-2</c:v>
                </c:pt>
                <c:pt idx="1972">
                  <c:v>4.8490724546905284E-2</c:v>
                </c:pt>
                <c:pt idx="1973">
                  <c:v>4.8525546691362109E-2</c:v>
                </c:pt>
                <c:pt idx="1974">
                  <c:v>4.8560250522914572E-2</c:v>
                </c:pt>
                <c:pt idx="1975">
                  <c:v>4.8594881317647776E-2</c:v>
                </c:pt>
                <c:pt idx="1976">
                  <c:v>4.8629467986586405E-2</c:v>
                </c:pt>
                <c:pt idx="1977">
                  <c:v>4.8664028939008119E-2</c:v>
                </c:pt>
                <c:pt idx="1978">
                  <c:v>4.8698575875253169E-2</c:v>
                </c:pt>
                <c:pt idx="1979">
                  <c:v>4.873311622225529E-2</c:v>
                </c:pt>
                <c:pt idx="1980">
                  <c:v>4.8767654690109907E-2</c:v>
                </c:pt>
                <c:pt idx="1981">
                  <c:v>4.8802194263892318E-2</c:v>
                </c:pt>
                <c:pt idx="1982">
                  <c:v>4.8836736834353189E-2</c:v>
                </c:pt>
                <c:pt idx="1983">
                  <c:v>4.8871283598462156E-2</c:v>
                </c:pt>
                <c:pt idx="1984">
                  <c:v>4.8905835313540535E-2</c:v>
                </c:pt>
                <c:pt idx="1985">
                  <c:v>4.8940392458412418E-2</c:v>
                </c:pt>
                <c:pt idx="1986">
                  <c:v>4.8974955335523873E-2</c:v>
                </c:pt>
                <c:pt idx="1987">
                  <c:v>4.900952413566273E-2</c:v>
                </c:pt>
                <c:pt idx="1988">
                  <c:v>4.9044098978921369E-2</c:v>
                </c:pt>
                <c:pt idx="1989">
                  <c:v>4.9078679940674164E-2</c:v>
                </c:pt>
                <c:pt idx="1990">
                  <c:v>4.9113267067991018E-2</c:v>
                </c:pt>
                <c:pt idx="1991">
                  <c:v>4.9147860390021947E-2</c:v>
                </c:pt>
                <c:pt idx="1992">
                  <c:v>4.9182459924629995E-2</c:v>
                </c:pt>
                <c:pt idx="1993">
                  <c:v>4.9217065682473304E-2</c:v>
                </c:pt>
                <c:pt idx="1994">
                  <c:v>4.9251677669733596E-2</c:v>
                </c:pt>
                <c:pt idx="1995">
                  <c:v>4.9286295889686471E-2</c:v>
                </c:pt>
                <c:pt idx="1996">
                  <c:v>4.9320920343824071E-2</c:v>
                </c:pt>
                <c:pt idx="1997">
                  <c:v>4.9355551032491007E-2</c:v>
                </c:pt>
                <c:pt idx="1998">
                  <c:v>4.9390187955321352E-2</c:v>
                </c:pt>
                <c:pt idx="1999">
                  <c:v>4.9424831111469558E-2</c:v>
                </c:pt>
                <c:pt idx="2000">
                  <c:v>4.9459480499834285E-2</c:v>
                </c:pt>
                <c:pt idx="2001">
                  <c:v>4.9494136119104581E-2</c:v>
                </c:pt>
                <c:pt idx="2002">
                  <c:v>4.9528797967866467E-2</c:v>
                </c:pt>
                <c:pt idx="2003">
                  <c:v>4.9563466044642013E-2</c:v>
                </c:pt>
                <c:pt idx="2004">
                  <c:v>4.9598140347899999E-2</c:v>
                </c:pt>
                <c:pt idx="2005">
                  <c:v>4.9632820876070127E-2</c:v>
                </c:pt>
                <c:pt idx="2006">
                  <c:v>4.9667507627589202E-2</c:v>
                </c:pt>
                <c:pt idx="2007">
                  <c:v>4.9702200600858504E-2</c:v>
                </c:pt>
                <c:pt idx="2008">
                  <c:v>4.9736899794289968E-2</c:v>
                </c:pt>
                <c:pt idx="2009">
                  <c:v>4.9771605206277769E-2</c:v>
                </c:pt>
                <c:pt idx="2010">
                  <c:v>4.9806316835226738E-2</c:v>
                </c:pt>
                <c:pt idx="2011">
                  <c:v>4.9841034679527496E-2</c:v>
                </c:pt>
                <c:pt idx="2012">
                  <c:v>4.9875758737577769E-2</c:v>
                </c:pt>
                <c:pt idx="2013">
                  <c:v>4.991048900777173E-2</c:v>
                </c:pt>
                <c:pt idx="2014">
                  <c:v>4.99452254885E-2</c:v>
                </c:pt>
                <c:pt idx="2015">
                  <c:v>4.9979968178163858E-2</c:v>
                </c:pt>
                <c:pt idx="2016">
                  <c:v>5.0014717075157478E-2</c:v>
                </c:pt>
                <c:pt idx="2017">
                  <c:v>5.0049472177867926E-2</c:v>
                </c:pt>
                <c:pt idx="2018">
                  <c:v>5.0084233484700036E-2</c:v>
                </c:pt>
                <c:pt idx="2019">
                  <c:v>5.0119000994044427E-2</c:v>
                </c:pt>
                <c:pt idx="2020">
                  <c:v>5.015377470429172E-2</c:v>
                </c:pt>
                <c:pt idx="2021">
                  <c:v>5.0188554613839642E-2</c:v>
                </c:pt>
                <c:pt idx="2022">
                  <c:v>5.0223340721096577E-2</c:v>
                </c:pt>
                <c:pt idx="2023">
                  <c:v>5.0258133024435381E-2</c:v>
                </c:pt>
                <c:pt idx="2024">
                  <c:v>5.0292931522267992E-2</c:v>
                </c:pt>
                <c:pt idx="2025">
                  <c:v>5.0327736212992136E-2</c:v>
                </c:pt>
                <c:pt idx="2026">
                  <c:v>5.0362547094994881E-2</c:v>
                </c:pt>
                <c:pt idx="2027">
                  <c:v>5.0397364166681058E-2</c:v>
                </c:pt>
                <c:pt idx="2028">
                  <c:v>5.0432187426441288E-2</c:v>
                </c:pt>
                <c:pt idx="2029">
                  <c:v>5.0467016872673298E-2</c:v>
                </c:pt>
                <c:pt idx="2030">
                  <c:v>5.0501852503778366E-2</c:v>
                </c:pt>
                <c:pt idx="2031">
                  <c:v>5.0536694318150666E-2</c:v>
                </c:pt>
                <c:pt idx="2032">
                  <c:v>5.0571542314191475E-2</c:v>
                </c:pt>
                <c:pt idx="2033">
                  <c:v>5.0606396490298522E-2</c:v>
                </c:pt>
                <c:pt idx="2034">
                  <c:v>5.0641256844865978E-2</c:v>
                </c:pt>
                <c:pt idx="2035">
                  <c:v>5.0676123376298676E-2</c:v>
                </c:pt>
                <c:pt idx="2036">
                  <c:v>5.0710996082983684E-2</c:v>
                </c:pt>
                <c:pt idx="2037">
                  <c:v>5.074587496333649E-2</c:v>
                </c:pt>
                <c:pt idx="2038">
                  <c:v>5.0780760015744164E-2</c:v>
                </c:pt>
                <c:pt idx="2039">
                  <c:v>5.0815651238604431E-2</c:v>
                </c:pt>
                <c:pt idx="2040">
                  <c:v>5.0850548630332781E-2</c:v>
                </c:pt>
                <c:pt idx="2041">
                  <c:v>5.088545218931273E-2</c:v>
                </c:pt>
                <c:pt idx="2042">
                  <c:v>5.0920361913949108E-2</c:v>
                </c:pt>
                <c:pt idx="2043">
                  <c:v>5.0955277802643195E-2</c:v>
                </c:pt>
                <c:pt idx="2044">
                  <c:v>5.099019985379627E-2</c:v>
                </c:pt>
                <c:pt idx="2045">
                  <c:v>5.1025128065806058E-2</c:v>
                </c:pt>
                <c:pt idx="2046">
                  <c:v>5.1060062437073839E-2</c:v>
                </c:pt>
                <c:pt idx="2047">
                  <c:v>5.1095002966004444E-2</c:v>
                </c:pt>
                <c:pt idx="2048">
                  <c:v>5.1129949650999151E-2</c:v>
                </c:pt>
                <c:pt idx="2049">
                  <c:v>5.1164902490455688E-2</c:v>
                </c:pt>
                <c:pt idx="2050">
                  <c:v>5.1199861482778886E-2</c:v>
                </c:pt>
                <c:pt idx="2051">
                  <c:v>5.1234826626370022E-2</c:v>
                </c:pt>
                <c:pt idx="2052">
                  <c:v>5.1269797919630378E-2</c:v>
                </c:pt>
                <c:pt idx="2053">
                  <c:v>5.130477536096123E-2</c:v>
                </c:pt>
                <c:pt idx="2054">
                  <c:v>5.1339758948770964E-2</c:v>
                </c:pt>
                <c:pt idx="2055">
                  <c:v>5.13747486814502E-2</c:v>
                </c:pt>
                <c:pt idx="2056">
                  <c:v>5.1409744557414427E-2</c:v>
                </c:pt>
                <c:pt idx="2057">
                  <c:v>5.1444746575064926E-2</c:v>
                </c:pt>
                <c:pt idx="2058">
                  <c:v>5.1479754732806526E-2</c:v>
                </c:pt>
                <c:pt idx="2059">
                  <c:v>5.151476902902985E-2</c:v>
                </c:pt>
                <c:pt idx="2060">
                  <c:v>5.1549789462157491E-2</c:v>
                </c:pt>
                <c:pt idx="2061">
                  <c:v>5.1584816030580072E-2</c:v>
                </c:pt>
                <c:pt idx="2062">
                  <c:v>5.1619848732713081E-2</c:v>
                </c:pt>
                <c:pt idx="2063">
                  <c:v>5.1654887566947139E-2</c:v>
                </c:pt>
                <c:pt idx="2064">
                  <c:v>5.1689932531697735E-2</c:v>
                </c:pt>
                <c:pt idx="2065">
                  <c:v>5.1724983625373255E-2</c:v>
                </c:pt>
                <c:pt idx="2066">
                  <c:v>5.1760040846367872E-2</c:v>
                </c:pt>
                <c:pt idx="2067">
                  <c:v>5.1795104193097075E-2</c:v>
                </c:pt>
                <c:pt idx="2068">
                  <c:v>5.1830173663955037E-2</c:v>
                </c:pt>
                <c:pt idx="2069">
                  <c:v>5.1865249257360801E-2</c:v>
                </c:pt>
                <c:pt idx="2070">
                  <c:v>5.1900330971712094E-2</c:v>
                </c:pt>
                <c:pt idx="2071">
                  <c:v>5.1935418805417299E-2</c:v>
                </c:pt>
                <c:pt idx="2072">
                  <c:v>5.1970512756884801E-2</c:v>
                </c:pt>
                <c:pt idx="2073">
                  <c:v>5.2005612824519432E-2</c:v>
                </c:pt>
                <c:pt idx="2074">
                  <c:v>5.2040719006733127E-2</c:v>
                </c:pt>
                <c:pt idx="2075">
                  <c:v>5.2075831301923614E-2</c:v>
                </c:pt>
                <c:pt idx="2076">
                  <c:v>5.2110949708506382E-2</c:v>
                </c:pt>
                <c:pt idx="2077">
                  <c:v>5.2146074224889816E-2</c:v>
                </c:pt>
                <c:pt idx="2078">
                  <c:v>5.2181204849475193E-2</c:v>
                </c:pt>
                <c:pt idx="2079">
                  <c:v>5.2216341580674452E-2</c:v>
                </c:pt>
                <c:pt idx="2080">
                  <c:v>5.225148441689953E-2</c:v>
                </c:pt>
                <c:pt idx="2081">
                  <c:v>5.2286633356551704E-2</c:v>
                </c:pt>
                <c:pt idx="2082">
                  <c:v>5.2321788398046465E-2</c:v>
                </c:pt>
                <c:pt idx="2083">
                  <c:v>5.2356949539792197E-2</c:v>
                </c:pt>
                <c:pt idx="2084">
                  <c:v>5.2392116780190179E-2</c:v>
                </c:pt>
                <c:pt idx="2085">
                  <c:v>5.2427290117659453E-2</c:v>
                </c:pt>
                <c:pt idx="2086">
                  <c:v>5.2462469550608404E-2</c:v>
                </c:pt>
                <c:pt idx="2087">
                  <c:v>5.2497655077441863E-2</c:v>
                </c:pt>
                <c:pt idx="2088">
                  <c:v>5.2532846696571767E-2</c:v>
                </c:pt>
                <c:pt idx="2089">
                  <c:v>5.2568044406410053E-2</c:v>
                </c:pt>
                <c:pt idx="2090">
                  <c:v>5.2603248205372211E-2</c:v>
                </c:pt>
                <c:pt idx="2091">
                  <c:v>5.2638458091859519E-2</c:v>
                </c:pt>
                <c:pt idx="2092">
                  <c:v>5.2673674064287468E-2</c:v>
                </c:pt>
                <c:pt idx="2093">
                  <c:v>5.2708896121071547E-2</c:v>
                </c:pt>
                <c:pt idx="2094">
                  <c:v>5.2744124260613034E-2</c:v>
                </c:pt>
                <c:pt idx="2095">
                  <c:v>5.2779358481330974E-2</c:v>
                </c:pt>
                <c:pt idx="2096">
                  <c:v>5.2814598781644406E-2</c:v>
                </c:pt>
                <c:pt idx="2097">
                  <c:v>5.2849845159947506E-2</c:v>
                </c:pt>
                <c:pt idx="2098">
                  <c:v>5.2885097614666421E-2</c:v>
                </c:pt>
                <c:pt idx="2099">
                  <c:v>5.2920356144213088E-2</c:v>
                </c:pt>
                <c:pt idx="2100">
                  <c:v>5.2955620746992338E-2</c:v>
                </c:pt>
                <c:pt idx="2101">
                  <c:v>5.2990891421423214E-2</c:v>
                </c:pt>
                <c:pt idx="2102">
                  <c:v>5.3026168165917653E-2</c:v>
                </c:pt>
                <c:pt idx="2103">
                  <c:v>5.3061450978887592E-2</c:v>
                </c:pt>
                <c:pt idx="2104">
                  <c:v>5.3096739858748521E-2</c:v>
                </c:pt>
                <c:pt idx="2105">
                  <c:v>5.3132034803915928E-2</c:v>
                </c:pt>
                <c:pt idx="2106">
                  <c:v>5.31673358127982E-2</c:v>
                </c:pt>
                <c:pt idx="2107">
                  <c:v>5.320264288381793E-2</c:v>
                </c:pt>
                <c:pt idx="2108">
                  <c:v>5.3237956015383503E-2</c:v>
                </c:pt>
                <c:pt idx="2109">
                  <c:v>5.3273275205913961E-2</c:v>
                </c:pt>
                <c:pt idx="2110">
                  <c:v>5.3308600453821242E-2</c:v>
                </c:pt>
                <c:pt idx="2111">
                  <c:v>5.3343931757520835E-2</c:v>
                </c:pt>
                <c:pt idx="2112">
                  <c:v>5.3379269115428229E-2</c:v>
                </c:pt>
                <c:pt idx="2113">
                  <c:v>5.3414612525958916E-2</c:v>
                </c:pt>
                <c:pt idx="2114">
                  <c:v>5.3449961987531935E-2</c:v>
                </c:pt>
                <c:pt idx="2115">
                  <c:v>5.3485317498559226E-2</c:v>
                </c:pt>
                <c:pt idx="2116">
                  <c:v>5.3520679057463383E-2</c:v>
                </c:pt>
                <c:pt idx="2117">
                  <c:v>5.3556046662649237E-2</c:v>
                </c:pt>
                <c:pt idx="2118">
                  <c:v>5.3591420312546489E-2</c:v>
                </c:pt>
                <c:pt idx="2119">
                  <c:v>5.3626800005563524E-2</c:v>
                </c:pt>
                <c:pt idx="2120">
                  <c:v>5.3662185740119384E-2</c:v>
                </c:pt>
                <c:pt idx="2121">
                  <c:v>5.3697577514636663E-2</c:v>
                </c:pt>
                <c:pt idx="2122">
                  <c:v>5.3732975327527299E-2</c:v>
                </c:pt>
                <c:pt idx="2123">
                  <c:v>5.3768379177210335E-2</c:v>
                </c:pt>
                <c:pt idx="2124">
                  <c:v>5.3803789062104812E-2</c:v>
                </c:pt>
                <c:pt idx="2125">
                  <c:v>5.3839204980629773E-2</c:v>
                </c:pt>
                <c:pt idx="2126">
                  <c:v>5.3874626931204261E-2</c:v>
                </c:pt>
                <c:pt idx="2127">
                  <c:v>5.3910054912240213E-2</c:v>
                </c:pt>
                <c:pt idx="2128">
                  <c:v>5.3945488922167328E-2</c:v>
                </c:pt>
                <c:pt idx="2129">
                  <c:v>5.3980928959401098E-2</c:v>
                </c:pt>
                <c:pt idx="2130">
                  <c:v>5.4016375022353458E-2</c:v>
                </c:pt>
                <c:pt idx="2131">
                  <c:v>5.4051827109450556E-2</c:v>
                </c:pt>
                <c:pt idx="2132">
                  <c:v>5.4087285219114989E-2</c:v>
                </c:pt>
                <c:pt idx="2133">
                  <c:v>5.4122749349762245E-2</c:v>
                </c:pt>
                <c:pt idx="2134">
                  <c:v>5.4158219499811366E-2</c:v>
                </c:pt>
                <c:pt idx="2135">
                  <c:v>5.4193695667692054E-2</c:v>
                </c:pt>
                <c:pt idx="2136">
                  <c:v>5.4229177851812693E-2</c:v>
                </c:pt>
                <c:pt idx="2137">
                  <c:v>5.426466605059943E-2</c:v>
                </c:pt>
                <c:pt idx="2138">
                  <c:v>5.4300160262474861E-2</c:v>
                </c:pt>
                <c:pt idx="2139">
                  <c:v>5.4335660485858028E-2</c:v>
                </c:pt>
                <c:pt idx="2140">
                  <c:v>5.4371166719175079E-2</c:v>
                </c:pt>
                <c:pt idx="2141">
                  <c:v>5.4406678960845056E-2</c:v>
                </c:pt>
                <c:pt idx="2142">
                  <c:v>5.4442197209287002E-2</c:v>
                </c:pt>
                <c:pt idx="2143">
                  <c:v>5.4477721462927065E-2</c:v>
                </c:pt>
                <c:pt idx="2144">
                  <c:v>5.4513251720184286E-2</c:v>
                </c:pt>
                <c:pt idx="2145">
                  <c:v>5.4548787979484814E-2</c:v>
                </c:pt>
                <c:pt idx="2146">
                  <c:v>5.458433023925835E-2</c:v>
                </c:pt>
                <c:pt idx="2147">
                  <c:v>5.4619878497909724E-2</c:v>
                </c:pt>
                <c:pt idx="2148">
                  <c:v>5.4655432753879296E-2</c:v>
                </c:pt>
                <c:pt idx="2149">
                  <c:v>5.4690993005582555E-2</c:v>
                </c:pt>
                <c:pt idx="2150">
                  <c:v>5.4726559251442097E-2</c:v>
                </c:pt>
                <c:pt idx="2151">
                  <c:v>5.4762131489884069E-2</c:v>
                </c:pt>
                <c:pt idx="2152">
                  <c:v>5.479770971933462E-2</c:v>
                </c:pt>
                <c:pt idx="2153">
                  <c:v>5.4833293938219896E-2</c:v>
                </c:pt>
                <c:pt idx="2154">
                  <c:v>5.4868884144962493E-2</c:v>
                </c:pt>
                <c:pt idx="2155">
                  <c:v>5.4904480337985007E-2</c:v>
                </c:pt>
                <c:pt idx="2156">
                  <c:v>5.4940082515713584E-2</c:v>
                </c:pt>
                <c:pt idx="2157">
                  <c:v>5.4975690676570821E-2</c:v>
                </c:pt>
                <c:pt idx="2158">
                  <c:v>5.501130481898997E-2</c:v>
                </c:pt>
                <c:pt idx="2159">
                  <c:v>5.5046924941390074E-2</c:v>
                </c:pt>
                <c:pt idx="2160">
                  <c:v>5.5082551042204386E-2</c:v>
                </c:pt>
                <c:pt idx="2161">
                  <c:v>5.5118183119844844E-2</c:v>
                </c:pt>
                <c:pt idx="2162">
                  <c:v>5.5153821172751805E-2</c:v>
                </c:pt>
                <c:pt idx="2163">
                  <c:v>5.5189465199351417E-2</c:v>
                </c:pt>
                <c:pt idx="2164">
                  <c:v>5.5225115198062724E-2</c:v>
                </c:pt>
                <c:pt idx="2165">
                  <c:v>5.5260771167315426E-2</c:v>
                </c:pt>
                <c:pt idx="2166">
                  <c:v>5.5296433105539222E-2</c:v>
                </c:pt>
                <c:pt idx="2167">
                  <c:v>5.5332101011160262E-2</c:v>
                </c:pt>
                <c:pt idx="2168">
                  <c:v>5.5367774882604692E-2</c:v>
                </c:pt>
                <c:pt idx="2169">
                  <c:v>5.5403454718305767E-2</c:v>
                </c:pt>
                <c:pt idx="2170">
                  <c:v>5.5439140516689633E-2</c:v>
                </c:pt>
                <c:pt idx="2171">
                  <c:v>5.5474832276185992E-2</c:v>
                </c:pt>
                <c:pt idx="2172">
                  <c:v>5.5510529995213886E-2</c:v>
                </c:pt>
                <c:pt idx="2173">
                  <c:v>5.5546233672210121E-2</c:v>
                </c:pt>
                <c:pt idx="2174">
                  <c:v>5.5581943305600845E-2</c:v>
                </c:pt>
                <c:pt idx="2175">
                  <c:v>5.5617658893819311E-2</c:v>
                </c:pt>
                <c:pt idx="2176">
                  <c:v>5.5653380435291666E-2</c:v>
                </c:pt>
                <c:pt idx="2177">
                  <c:v>5.568910792845827E-2</c:v>
                </c:pt>
                <c:pt idx="2178">
                  <c:v>5.5724841371727507E-2</c:v>
                </c:pt>
                <c:pt idx="2179">
                  <c:v>5.5760580763546841E-2</c:v>
                </c:pt>
                <c:pt idx="2180">
                  <c:v>5.5796326102345972E-2</c:v>
                </c:pt>
                <c:pt idx="2181">
                  <c:v>5.5832077386543943E-2</c:v>
                </c:pt>
                <c:pt idx="2182">
                  <c:v>5.5867834614584666E-2</c:v>
                </c:pt>
                <c:pt idx="2183">
                  <c:v>5.590359778488363E-2</c:v>
                </c:pt>
                <c:pt idx="2184">
                  <c:v>5.5939366895895404E-2</c:v>
                </c:pt>
                <c:pt idx="2185">
                  <c:v>5.5975141946028373E-2</c:v>
                </c:pt>
                <c:pt idx="2186">
                  <c:v>5.6010922933726448E-2</c:v>
                </c:pt>
                <c:pt idx="2187">
                  <c:v>5.604670985741933E-2</c:v>
                </c:pt>
                <c:pt idx="2188">
                  <c:v>5.608250271553672E-2</c:v>
                </c:pt>
                <c:pt idx="2189">
                  <c:v>5.6118301506515422E-2</c:v>
                </c:pt>
                <c:pt idx="2190">
                  <c:v>5.6154106228781586E-2</c:v>
                </c:pt>
                <c:pt idx="2191">
                  <c:v>5.6189916880779123E-2</c:v>
                </c:pt>
                <c:pt idx="2192">
                  <c:v>5.6225733460923522E-2</c:v>
                </c:pt>
                <c:pt idx="2193">
                  <c:v>5.6261555967665799E-2</c:v>
                </c:pt>
                <c:pt idx="2194">
                  <c:v>5.6297384399428552E-2</c:v>
                </c:pt>
                <c:pt idx="2195">
                  <c:v>5.6333218754648584E-2</c:v>
                </c:pt>
                <c:pt idx="2196">
                  <c:v>5.6369059031766255E-2</c:v>
                </c:pt>
                <c:pt idx="2197">
                  <c:v>5.6404905229200608E-2</c:v>
                </c:pt>
                <c:pt idx="2198">
                  <c:v>5.6440757345402659E-2</c:v>
                </c:pt>
                <c:pt idx="2199">
                  <c:v>5.647661537879145E-2</c:v>
                </c:pt>
                <c:pt idx="2200">
                  <c:v>5.6512479327814447E-2</c:v>
                </c:pt>
                <c:pt idx="2201">
                  <c:v>5.6548349190901348E-2</c:v>
                </c:pt>
                <c:pt idx="2202">
                  <c:v>5.6584224966485408E-2</c:v>
                </c:pt>
                <c:pt idx="2203">
                  <c:v>5.6620106653006985E-2</c:v>
                </c:pt>
                <c:pt idx="2204">
                  <c:v>5.665599424889578E-2</c:v>
                </c:pt>
                <c:pt idx="2205">
                  <c:v>5.6691887752592152E-2</c:v>
                </c:pt>
                <c:pt idx="2206">
                  <c:v>5.6727787162529353E-2</c:v>
                </c:pt>
                <c:pt idx="2207">
                  <c:v>5.676369247714419E-2</c:v>
                </c:pt>
                <c:pt idx="2208">
                  <c:v>5.6799603694880574E-2</c:v>
                </c:pt>
                <c:pt idx="2209">
                  <c:v>5.6835520814168206E-2</c:v>
                </c:pt>
                <c:pt idx="2210">
                  <c:v>5.6871443833436786E-2</c:v>
                </c:pt>
                <c:pt idx="2211">
                  <c:v>5.6907372751140883E-2</c:v>
                </c:pt>
                <c:pt idx="2212">
                  <c:v>5.6943307565699541E-2</c:v>
                </c:pt>
                <c:pt idx="2213">
                  <c:v>5.6979248275560224E-2</c:v>
                </c:pt>
                <c:pt idx="2214">
                  <c:v>5.7015194879166842E-2</c:v>
                </c:pt>
                <c:pt idx="2215">
                  <c:v>5.7051147374941991E-2</c:v>
                </c:pt>
                <c:pt idx="2216">
                  <c:v>5.7087105761333135E-2</c:v>
                </c:pt>
                <c:pt idx="2217">
                  <c:v>5.7123070036784185E-2</c:v>
                </c:pt>
                <c:pt idx="2218">
                  <c:v>5.7159040199721289E-2</c:v>
                </c:pt>
                <c:pt idx="2219">
                  <c:v>5.7195016248591912E-2</c:v>
                </c:pt>
                <c:pt idx="2220">
                  <c:v>5.7230998181832859E-2</c:v>
                </c:pt>
                <c:pt idx="2221">
                  <c:v>5.7266985997880937E-2</c:v>
                </c:pt>
                <c:pt idx="2222">
                  <c:v>5.7302979695180056E-2</c:v>
                </c:pt>
                <c:pt idx="2223">
                  <c:v>5.7338979272167023E-2</c:v>
                </c:pt>
                <c:pt idx="2224">
                  <c:v>5.7374984727285749E-2</c:v>
                </c:pt>
                <c:pt idx="2225">
                  <c:v>5.7410996058973041E-2</c:v>
                </c:pt>
                <c:pt idx="2226">
                  <c:v>5.744701326566215E-2</c:v>
                </c:pt>
                <c:pt idx="2227">
                  <c:v>5.74830363458112E-2</c:v>
                </c:pt>
                <c:pt idx="2228">
                  <c:v>5.7519065297846339E-2</c:v>
                </c:pt>
                <c:pt idx="2229">
                  <c:v>5.7555100120218583E-2</c:v>
                </c:pt>
                <c:pt idx="2230">
                  <c:v>5.759114081135408E-2</c:v>
                </c:pt>
                <c:pt idx="2231">
                  <c:v>5.7627187369714505E-2</c:v>
                </c:pt>
                <c:pt idx="2232">
                  <c:v>5.7663239793729559E-2</c:v>
                </c:pt>
                <c:pt idx="2233">
                  <c:v>5.7699298081839601E-2</c:v>
                </c:pt>
                <c:pt idx="2234">
                  <c:v>5.7735362232499199E-2</c:v>
                </c:pt>
                <c:pt idx="2235">
                  <c:v>5.7771432244134502E-2</c:v>
                </c:pt>
                <c:pt idx="2236">
                  <c:v>5.7807508115196526E-2</c:v>
                </c:pt>
                <c:pt idx="2237">
                  <c:v>5.7843589844129184E-2</c:v>
                </c:pt>
                <c:pt idx="2238">
                  <c:v>5.7879677429372833E-2</c:v>
                </c:pt>
                <c:pt idx="2239">
                  <c:v>5.7915770869371386E-2</c:v>
                </c:pt>
                <c:pt idx="2240">
                  <c:v>5.7951870162568753E-2</c:v>
                </c:pt>
                <c:pt idx="2241">
                  <c:v>5.7987975307408846E-2</c:v>
                </c:pt>
                <c:pt idx="2242">
                  <c:v>5.8024086302332023E-2</c:v>
                </c:pt>
                <c:pt idx="2243">
                  <c:v>5.8060203145789302E-2</c:v>
                </c:pt>
                <c:pt idx="2244">
                  <c:v>5.8096325836217488E-2</c:v>
                </c:pt>
                <c:pt idx="2245">
                  <c:v>5.8132454372064046E-2</c:v>
                </c:pt>
                <c:pt idx="2246">
                  <c:v>5.8168588751779993E-2</c:v>
                </c:pt>
                <c:pt idx="2247">
                  <c:v>5.8204728973805686E-2</c:v>
                </c:pt>
                <c:pt idx="2248">
                  <c:v>5.8240875036581485E-2</c:v>
                </c:pt>
                <c:pt idx="2249">
                  <c:v>5.827702693856196E-2</c:v>
                </c:pt>
                <c:pt idx="2250">
                  <c:v>5.8313184678183916E-2</c:v>
                </c:pt>
                <c:pt idx="2251">
                  <c:v>5.834934825389837E-2</c:v>
                </c:pt>
                <c:pt idx="2252">
                  <c:v>5.8385517664149233E-2</c:v>
                </c:pt>
                <c:pt idx="2253">
                  <c:v>5.8421692907383971E-2</c:v>
                </c:pt>
                <c:pt idx="2254">
                  <c:v>5.8457873982046493E-2</c:v>
                </c:pt>
                <c:pt idx="2255">
                  <c:v>5.8494060886587818E-2</c:v>
                </c:pt>
                <c:pt idx="2256">
                  <c:v>5.8530253619458961E-2</c:v>
                </c:pt>
                <c:pt idx="2257">
                  <c:v>5.8566452179096729E-2</c:v>
                </c:pt>
                <c:pt idx="2258">
                  <c:v>5.8602656563952138E-2</c:v>
                </c:pt>
                <c:pt idx="2259">
                  <c:v>5.8638866772479759E-2</c:v>
                </c:pt>
                <c:pt idx="2260">
                  <c:v>5.8675082803116396E-2</c:v>
                </c:pt>
                <c:pt idx="2261">
                  <c:v>5.8711304654313068E-2</c:v>
                </c:pt>
                <c:pt idx="2262">
                  <c:v>5.874753232452079E-2</c:v>
                </c:pt>
                <c:pt idx="2263">
                  <c:v>5.8783765812187028E-2</c:v>
                </c:pt>
                <c:pt idx="2264">
                  <c:v>5.8820005115766349E-2</c:v>
                </c:pt>
                <c:pt idx="2265">
                  <c:v>5.8856250233699114E-2</c:v>
                </c:pt>
                <c:pt idx="2266">
                  <c:v>5.8892501164439892E-2</c:v>
                </c:pt>
                <c:pt idx="2267">
                  <c:v>5.8928757906429041E-2</c:v>
                </c:pt>
                <c:pt idx="2268">
                  <c:v>5.8965020458124684E-2</c:v>
                </c:pt>
                <c:pt idx="2269">
                  <c:v>5.900128881798139E-2</c:v>
                </c:pt>
                <c:pt idx="2270">
                  <c:v>5.9037562984439518E-2</c:v>
                </c:pt>
                <c:pt idx="2271">
                  <c:v>5.9073842955950084E-2</c:v>
                </c:pt>
                <c:pt idx="2272">
                  <c:v>5.9110128730967659E-2</c:v>
                </c:pt>
                <c:pt idx="2273">
                  <c:v>5.9146420307943259E-2</c:v>
                </c:pt>
                <c:pt idx="2274">
                  <c:v>5.9182717685320796E-2</c:v>
                </c:pt>
                <c:pt idx="2275">
                  <c:v>5.9219020861558391E-2</c:v>
                </c:pt>
                <c:pt idx="2276">
                  <c:v>5.9255329835107062E-2</c:v>
                </c:pt>
                <c:pt idx="2277">
                  <c:v>5.9291644604414273E-2</c:v>
                </c:pt>
                <c:pt idx="2278">
                  <c:v>5.932796516793104E-2</c:v>
                </c:pt>
                <c:pt idx="2279">
                  <c:v>5.9364291524119039E-2</c:v>
                </c:pt>
                <c:pt idx="2280">
                  <c:v>5.9400623671418629E-2</c:v>
                </c:pt>
                <c:pt idx="2281">
                  <c:v>5.9436961608291483E-2</c:v>
                </c:pt>
                <c:pt idx="2282">
                  <c:v>5.9473305333181514E-2</c:v>
                </c:pt>
                <c:pt idx="2283">
                  <c:v>5.9509654844546844E-2</c:v>
                </c:pt>
                <c:pt idx="2284">
                  <c:v>5.9546010140845596E-2</c:v>
                </c:pt>
                <c:pt idx="2285">
                  <c:v>5.9582371220518127E-2</c:v>
                </c:pt>
                <c:pt idx="2286">
                  <c:v>5.9618738082029665E-2</c:v>
                </c:pt>
                <c:pt idx="2287">
                  <c:v>5.9655110723827676E-2</c:v>
                </c:pt>
                <c:pt idx="2288">
                  <c:v>5.969148914437028E-2</c:v>
                </c:pt>
                <c:pt idx="2289">
                  <c:v>5.972787334210139E-2</c:v>
                </c:pt>
                <c:pt idx="2290">
                  <c:v>5.9764263315489785E-2</c:v>
                </c:pt>
                <c:pt idx="2291">
                  <c:v>5.980065906298293E-2</c:v>
                </c:pt>
                <c:pt idx="2292">
                  <c:v>5.9837060583035395E-2</c:v>
                </c:pt>
                <c:pt idx="2293">
                  <c:v>5.9873467874101749E-2</c:v>
                </c:pt>
                <c:pt idx="2294">
                  <c:v>5.9909880934636561E-2</c:v>
                </c:pt>
                <c:pt idx="2295">
                  <c:v>5.994629976310506E-2</c:v>
                </c:pt>
                <c:pt idx="2296">
                  <c:v>5.9982724357944051E-2</c:v>
                </c:pt>
                <c:pt idx="2297">
                  <c:v>6.0019154717625867E-2</c:v>
                </c:pt>
                <c:pt idx="2298">
                  <c:v>6.0055590840597972E-2</c:v>
                </c:pt>
                <c:pt idx="2299">
                  <c:v>6.0092032725325595E-2</c:v>
                </c:pt>
                <c:pt idx="2300">
                  <c:v>6.0128480370256199E-2</c:v>
                </c:pt>
                <c:pt idx="2301">
                  <c:v>6.0164933773851459E-2</c:v>
                </c:pt>
                <c:pt idx="2302">
                  <c:v>6.0201392934558839E-2</c:v>
                </c:pt>
                <c:pt idx="2303">
                  <c:v>6.0237857850850673E-2</c:v>
                </c:pt>
                <c:pt idx="2304">
                  <c:v>6.0274328521177978E-2</c:v>
                </c:pt>
                <c:pt idx="2305">
                  <c:v>6.0310804943991769E-2</c:v>
                </c:pt>
                <c:pt idx="2306">
                  <c:v>6.0347287117757276E-2</c:v>
                </c:pt>
                <c:pt idx="2307">
                  <c:v>6.0383775040932619E-2</c:v>
                </c:pt>
                <c:pt idx="2308">
                  <c:v>6.0420268711975922E-2</c:v>
                </c:pt>
                <c:pt idx="2309">
                  <c:v>6.0456768129341754E-2</c:v>
                </c:pt>
                <c:pt idx="2310">
                  <c:v>6.0493273291491789E-2</c:v>
                </c:pt>
                <c:pt idx="2311">
                  <c:v>6.0529784196887704E-2</c:v>
                </c:pt>
                <c:pt idx="2312">
                  <c:v>6.0566300843980514E-2</c:v>
                </c:pt>
                <c:pt idx="2313">
                  <c:v>6.0602823231231895E-2</c:v>
                </c:pt>
                <c:pt idx="2314">
                  <c:v>6.0639351357107074E-2</c:v>
                </c:pt>
                <c:pt idx="2315">
                  <c:v>6.0675885220064174E-2</c:v>
                </c:pt>
                <c:pt idx="2316">
                  <c:v>6.0712424818557764E-2</c:v>
                </c:pt>
                <c:pt idx="2317">
                  <c:v>6.0748970151053072E-2</c:v>
                </c:pt>
                <c:pt idx="2318">
                  <c:v>6.078552121600822E-2</c:v>
                </c:pt>
                <c:pt idx="2319">
                  <c:v>6.0822078011891989E-2</c:v>
                </c:pt>
                <c:pt idx="2320">
                  <c:v>6.085864053714829E-2</c:v>
                </c:pt>
                <c:pt idx="2321">
                  <c:v>6.0895208790253008E-2</c:v>
                </c:pt>
                <c:pt idx="2322">
                  <c:v>6.0931782769660714E-2</c:v>
                </c:pt>
                <c:pt idx="2323">
                  <c:v>6.0968362473840187E-2</c:v>
                </c:pt>
                <c:pt idx="2324">
                  <c:v>6.1004947901238893E-2</c:v>
                </c:pt>
                <c:pt idx="2325">
                  <c:v>6.1041539050336269E-2</c:v>
                </c:pt>
                <c:pt idx="2326">
                  <c:v>6.1078135919583332E-2</c:v>
                </c:pt>
                <c:pt idx="2327">
                  <c:v>6.1114738507441757E-2</c:v>
                </c:pt>
                <c:pt idx="2328">
                  <c:v>6.1151346812383878E-2</c:v>
                </c:pt>
                <c:pt idx="2329">
                  <c:v>6.1187960832860711E-2</c:v>
                </c:pt>
                <c:pt idx="2330">
                  <c:v>6.1224580567341036E-2</c:v>
                </c:pt>
                <c:pt idx="2331">
                  <c:v>6.1261206014286529E-2</c:v>
                </c:pt>
                <c:pt idx="2332">
                  <c:v>6.129783717216597E-2</c:v>
                </c:pt>
                <c:pt idx="2333">
                  <c:v>6.1334474039433928E-2</c:v>
                </c:pt>
                <c:pt idx="2334">
                  <c:v>6.137111661456629E-2</c:v>
                </c:pt>
                <c:pt idx="2335">
                  <c:v>6.1407764896017625E-2</c:v>
                </c:pt>
                <c:pt idx="2336">
                  <c:v>6.1444418882249607E-2</c:v>
                </c:pt>
                <c:pt idx="2337">
                  <c:v>6.1481078571734571E-2</c:v>
                </c:pt>
                <c:pt idx="2338">
                  <c:v>6.1517743962937743E-2</c:v>
                </c:pt>
                <c:pt idx="2339">
                  <c:v>6.1554415054320799E-2</c:v>
                </c:pt>
                <c:pt idx="2340">
                  <c:v>6.1591091844348966E-2</c:v>
                </c:pt>
                <c:pt idx="2341">
                  <c:v>6.1627774331491025E-2</c:v>
                </c:pt>
                <c:pt idx="2342">
                  <c:v>6.1664462514205098E-2</c:v>
                </c:pt>
                <c:pt idx="2343">
                  <c:v>6.1701156390963519E-2</c:v>
                </c:pt>
                <c:pt idx="2344">
                  <c:v>6.1737855960227961E-2</c:v>
                </c:pt>
                <c:pt idx="2345">
                  <c:v>6.1774561220467206E-2</c:v>
                </c:pt>
                <c:pt idx="2346">
                  <c:v>6.1811272170150033E-2</c:v>
                </c:pt>
                <c:pt idx="2347">
                  <c:v>6.1847988807741672E-2</c:v>
                </c:pt>
                <c:pt idx="2348">
                  <c:v>6.1884711131703796E-2</c:v>
                </c:pt>
                <c:pt idx="2349">
                  <c:v>6.1921439140508738E-2</c:v>
                </c:pt>
                <c:pt idx="2350">
                  <c:v>6.1958172832628833E-2</c:v>
                </c:pt>
                <c:pt idx="2351">
                  <c:v>6.1994912206515096E-2</c:v>
                </c:pt>
                <c:pt idx="2352">
                  <c:v>6.2031657260657624E-2</c:v>
                </c:pt>
                <c:pt idx="2353">
                  <c:v>6.2068407993507435E-2</c:v>
                </c:pt>
                <c:pt idx="2354">
                  <c:v>6.2105164403536861E-2</c:v>
                </c:pt>
                <c:pt idx="2355">
                  <c:v>6.2141926489218235E-2</c:v>
                </c:pt>
                <c:pt idx="2356">
                  <c:v>6.2178694249016786E-2</c:v>
                </c:pt>
                <c:pt idx="2357">
                  <c:v>6.2215467681404846E-2</c:v>
                </c:pt>
                <c:pt idx="2358">
                  <c:v>6.2252246784847642E-2</c:v>
                </c:pt>
                <c:pt idx="2359">
                  <c:v>6.2289031557813956E-2</c:v>
                </c:pt>
                <c:pt idx="2360">
                  <c:v>6.2325821998776121E-2</c:v>
                </c:pt>
                <c:pt idx="2361">
                  <c:v>6.2362618106206469E-2</c:v>
                </c:pt>
                <c:pt idx="2362">
                  <c:v>6.2399419878566675E-2</c:v>
                </c:pt>
                <c:pt idx="2363">
                  <c:v>6.2436227314336179E-2</c:v>
                </c:pt>
                <c:pt idx="2364">
                  <c:v>6.2473040411976655E-2</c:v>
                </c:pt>
                <c:pt idx="2365">
                  <c:v>6.2509859169963988E-2</c:v>
                </c:pt>
                <c:pt idx="2366">
                  <c:v>6.2546683586770513E-2</c:v>
                </c:pt>
                <c:pt idx="2367">
                  <c:v>6.2583513660865009E-2</c:v>
                </c:pt>
                <c:pt idx="2368">
                  <c:v>6.2620349390712704E-2</c:v>
                </c:pt>
                <c:pt idx="2369">
                  <c:v>6.2657190774793037E-2</c:v>
                </c:pt>
                <c:pt idx="2370">
                  <c:v>6.269403781157834E-2</c:v>
                </c:pt>
                <c:pt idx="2371">
                  <c:v>6.2730890499537395E-2</c:v>
                </c:pt>
                <c:pt idx="2372">
                  <c:v>6.2767748837142534E-2</c:v>
                </c:pt>
                <c:pt idx="2373">
                  <c:v>6.280461282286609E-2</c:v>
                </c:pt>
                <c:pt idx="2374">
                  <c:v>6.284148245518395E-2</c:v>
                </c:pt>
                <c:pt idx="2375">
                  <c:v>6.2878357732557788E-2</c:v>
                </c:pt>
                <c:pt idx="2376">
                  <c:v>6.2915238653470595E-2</c:v>
                </c:pt>
                <c:pt idx="2377">
                  <c:v>6.2952125216394705E-2</c:v>
                </c:pt>
                <c:pt idx="2378">
                  <c:v>6.2989017419806004E-2</c:v>
                </c:pt>
                <c:pt idx="2379">
                  <c:v>6.3025915262166166E-2</c:v>
                </c:pt>
                <c:pt idx="2380">
                  <c:v>6.306281874196884E-2</c:v>
                </c:pt>
                <c:pt idx="2381">
                  <c:v>6.3099727857665044E-2</c:v>
                </c:pt>
                <c:pt idx="2382">
                  <c:v>6.3136642607748428E-2</c:v>
                </c:pt>
                <c:pt idx="2383">
                  <c:v>6.3173562990684218E-2</c:v>
                </c:pt>
                <c:pt idx="2384">
                  <c:v>6.3210489004941195E-2</c:v>
                </c:pt>
                <c:pt idx="2385">
                  <c:v>6.3247420649009456E-2</c:v>
                </c:pt>
                <c:pt idx="2386">
                  <c:v>6.3284357921354228E-2</c:v>
                </c:pt>
                <c:pt idx="2387">
                  <c:v>6.3321300820458504E-2</c:v>
                </c:pt>
                <c:pt idx="2388">
                  <c:v>6.3358249344783957E-2</c:v>
                </c:pt>
                <c:pt idx="2389">
                  <c:v>6.3395203492817132E-2</c:v>
                </c:pt>
                <c:pt idx="2390">
                  <c:v>6.3432163263030361E-2</c:v>
                </c:pt>
                <c:pt idx="2391">
                  <c:v>6.3469128653903084E-2</c:v>
                </c:pt>
                <c:pt idx="2392">
                  <c:v>6.3506099663907634E-2</c:v>
                </c:pt>
                <c:pt idx="2393">
                  <c:v>6.3543076291527001E-2</c:v>
                </c:pt>
                <c:pt idx="2394">
                  <c:v>6.3580058535229966E-2</c:v>
                </c:pt>
                <c:pt idx="2395">
                  <c:v>6.3617046393499521E-2</c:v>
                </c:pt>
                <c:pt idx="2396">
                  <c:v>6.3654039864807999E-2</c:v>
                </c:pt>
                <c:pt idx="2397">
                  <c:v>6.3691038947641943E-2</c:v>
                </c:pt>
                <c:pt idx="2398">
                  <c:v>6.3728043640466581E-2</c:v>
                </c:pt>
                <c:pt idx="2399">
                  <c:v>6.3765053941768457E-2</c:v>
                </c:pt>
                <c:pt idx="2400">
                  <c:v>6.3802069850023457E-2</c:v>
                </c:pt>
                <c:pt idx="2401">
                  <c:v>6.383909136371102E-2</c:v>
                </c:pt>
                <c:pt idx="2402">
                  <c:v>6.3876118481310584E-2</c:v>
                </c:pt>
                <c:pt idx="2403">
                  <c:v>6.3913151201294482E-2</c:v>
                </c:pt>
                <c:pt idx="2404">
                  <c:v>6.3950189522149259E-2</c:v>
                </c:pt>
                <c:pt idx="2405">
                  <c:v>6.3987233442347247E-2</c:v>
                </c:pt>
                <c:pt idx="2406">
                  <c:v>6.4024282960378542E-2</c:v>
                </c:pt>
                <c:pt idx="2407">
                  <c:v>6.4061338074711927E-2</c:v>
                </c:pt>
                <c:pt idx="2408">
                  <c:v>6.409839878383039E-2</c:v>
                </c:pt>
                <c:pt idx="2409">
                  <c:v>6.4135465086220478E-2</c:v>
                </c:pt>
                <c:pt idx="2410">
                  <c:v>6.4172536980354522E-2</c:v>
                </c:pt>
                <c:pt idx="2411">
                  <c:v>6.4209614464715514E-2</c:v>
                </c:pt>
                <c:pt idx="2412">
                  <c:v>6.4246697537786446E-2</c:v>
                </c:pt>
                <c:pt idx="2413">
                  <c:v>6.428378619803965E-2</c:v>
                </c:pt>
                <c:pt idx="2414">
                  <c:v>6.4320880443968775E-2</c:v>
                </c:pt>
                <c:pt idx="2415">
                  <c:v>6.4357980274049709E-2</c:v>
                </c:pt>
                <c:pt idx="2416">
                  <c:v>6.4395085686761888E-2</c:v>
                </c:pt>
                <c:pt idx="2417">
                  <c:v>6.4432196680588305E-2</c:v>
                </c:pt>
                <c:pt idx="2418">
                  <c:v>6.4469313254015503E-2</c:v>
                </c:pt>
                <c:pt idx="2419">
                  <c:v>6.4506435405519369E-2</c:v>
                </c:pt>
                <c:pt idx="2420">
                  <c:v>6.4543563133586446E-2</c:v>
                </c:pt>
                <c:pt idx="2421">
                  <c:v>6.4580696436692619E-2</c:v>
                </c:pt>
                <c:pt idx="2422">
                  <c:v>6.461783531333154E-2</c:v>
                </c:pt>
                <c:pt idx="2423">
                  <c:v>6.465497976197554E-2</c:v>
                </c:pt>
                <c:pt idx="2424">
                  <c:v>6.4692129781114716E-2</c:v>
                </c:pt>
                <c:pt idx="2425">
                  <c:v>6.4729285369235612E-2</c:v>
                </c:pt>
                <c:pt idx="2426">
                  <c:v>6.4766446524817667E-2</c:v>
                </c:pt>
                <c:pt idx="2427">
                  <c:v>6.4803613246343872E-2</c:v>
                </c:pt>
                <c:pt idx="2428">
                  <c:v>6.4840785532297218E-2</c:v>
                </c:pt>
                <c:pt idx="2429">
                  <c:v>6.487796338116425E-2</c:v>
                </c:pt>
                <c:pt idx="2430">
                  <c:v>6.4915146791424405E-2</c:v>
                </c:pt>
                <c:pt idx="2431">
                  <c:v>6.4952335761578439E-2</c:v>
                </c:pt>
                <c:pt idx="2432">
                  <c:v>6.4989530290084474E-2</c:v>
                </c:pt>
                <c:pt idx="2433">
                  <c:v>6.5026730375457475E-2</c:v>
                </c:pt>
                <c:pt idx="2434">
                  <c:v>6.5063936016169777E-2</c:v>
                </c:pt>
                <c:pt idx="2435">
                  <c:v>6.5101147210700816E-2</c:v>
                </c:pt>
                <c:pt idx="2436">
                  <c:v>6.5138363957544243E-2</c:v>
                </c:pt>
                <c:pt idx="2437">
                  <c:v>6.5175586255179496E-2</c:v>
                </c:pt>
                <c:pt idx="2438">
                  <c:v>6.5212814102103778E-2</c:v>
                </c:pt>
                <c:pt idx="2439">
                  <c:v>6.5250047496796526E-2</c:v>
                </c:pt>
                <c:pt idx="2440">
                  <c:v>6.5287286437747838E-2</c:v>
                </c:pt>
                <c:pt idx="2441">
                  <c:v>6.5324530923440705E-2</c:v>
                </c:pt>
                <c:pt idx="2442">
                  <c:v>6.536178095236167E-2</c:v>
                </c:pt>
                <c:pt idx="2443">
                  <c:v>6.5399036523000831E-2</c:v>
                </c:pt>
                <c:pt idx="2444">
                  <c:v>6.5436297633848284E-2</c:v>
                </c:pt>
                <c:pt idx="2445">
                  <c:v>6.5473564283383467E-2</c:v>
                </c:pt>
                <c:pt idx="2446">
                  <c:v>6.5510836470100031E-2</c:v>
                </c:pt>
                <c:pt idx="2447">
                  <c:v>6.5548114192495177E-2</c:v>
                </c:pt>
                <c:pt idx="2448">
                  <c:v>6.5585397449041238E-2</c:v>
                </c:pt>
                <c:pt idx="2449">
                  <c:v>6.5622686238231864E-2</c:v>
                </c:pt>
                <c:pt idx="2450">
                  <c:v>6.5659980558564257E-2</c:v>
                </c:pt>
                <c:pt idx="2451">
                  <c:v>6.5697280408521408E-2</c:v>
                </c:pt>
                <c:pt idx="2452">
                  <c:v>6.5734585786589861E-2</c:v>
                </c:pt>
                <c:pt idx="2453">
                  <c:v>6.5771896691259712E-2</c:v>
                </c:pt>
                <c:pt idx="2454">
                  <c:v>6.5809213121028165E-2</c:v>
                </c:pt>
                <c:pt idx="2455">
                  <c:v>6.584653507437821E-2</c:v>
                </c:pt>
                <c:pt idx="2456">
                  <c:v>6.5883862549803496E-2</c:v>
                </c:pt>
                <c:pt idx="2457">
                  <c:v>6.5921195545790567E-2</c:v>
                </c:pt>
                <c:pt idx="2458">
                  <c:v>6.5958534060829521E-2</c:v>
                </c:pt>
                <c:pt idx="2459">
                  <c:v>6.5995878093421112E-2</c:v>
                </c:pt>
                <c:pt idx="2460">
                  <c:v>6.6033227642044778E-2</c:v>
                </c:pt>
                <c:pt idx="2461">
                  <c:v>6.6070582705197722E-2</c:v>
                </c:pt>
                <c:pt idx="2462">
                  <c:v>6.6107943281370041E-2</c:v>
                </c:pt>
                <c:pt idx="2463">
                  <c:v>6.6145309369055383E-2</c:v>
                </c:pt>
                <c:pt idx="2464">
                  <c:v>6.6182680966740293E-2</c:v>
                </c:pt>
                <c:pt idx="2465">
                  <c:v>6.6220058072921972E-2</c:v>
                </c:pt>
                <c:pt idx="2466">
                  <c:v>6.6257440686090519E-2</c:v>
                </c:pt>
                <c:pt idx="2467">
                  <c:v>6.6294828804739581E-2</c:v>
                </c:pt>
                <c:pt idx="2468">
                  <c:v>6.6332222427366361E-2</c:v>
                </c:pt>
                <c:pt idx="2469">
                  <c:v>6.636962155245385E-2</c:v>
                </c:pt>
                <c:pt idx="2470">
                  <c:v>6.6407026178499251E-2</c:v>
                </c:pt>
                <c:pt idx="2471">
                  <c:v>6.6444436303996213E-2</c:v>
                </c:pt>
                <c:pt idx="2472">
                  <c:v>6.6481851927441937E-2</c:v>
                </c:pt>
                <c:pt idx="2473">
                  <c:v>6.6519273047330074E-2</c:v>
                </c:pt>
                <c:pt idx="2474">
                  <c:v>6.655669966215072E-2</c:v>
                </c:pt>
                <c:pt idx="2475">
                  <c:v>6.6594131770397524E-2</c:v>
                </c:pt>
                <c:pt idx="2476">
                  <c:v>6.6631569370571242E-2</c:v>
                </c:pt>
                <c:pt idx="2477">
                  <c:v>6.6669012461158417E-2</c:v>
                </c:pt>
                <c:pt idx="2478">
                  <c:v>6.6706461040659804E-2</c:v>
                </c:pt>
                <c:pt idx="2479">
                  <c:v>6.6743915107569052E-2</c:v>
                </c:pt>
                <c:pt idx="2480">
                  <c:v>6.6781374660383364E-2</c:v>
                </c:pt>
                <c:pt idx="2481">
                  <c:v>6.6818839697596388E-2</c:v>
                </c:pt>
                <c:pt idx="2482">
                  <c:v>6.6856310217698223E-2</c:v>
                </c:pt>
                <c:pt idx="2483">
                  <c:v>6.6893786219193174E-2</c:v>
                </c:pt>
                <c:pt idx="2484">
                  <c:v>6.6931267700581998E-2</c:v>
                </c:pt>
                <c:pt idx="2485">
                  <c:v>6.6968754660344132E-2</c:v>
                </c:pt>
                <c:pt idx="2486">
                  <c:v>6.700624709699099E-2</c:v>
                </c:pt>
                <c:pt idx="2487">
                  <c:v>6.7043745009005562E-2</c:v>
                </c:pt>
                <c:pt idx="2488">
                  <c:v>6.7081248394899262E-2</c:v>
                </c:pt>
                <c:pt idx="2489">
                  <c:v>6.7118757253169292E-2</c:v>
                </c:pt>
                <c:pt idx="2490">
                  <c:v>6.7156271582302196E-2</c:v>
                </c:pt>
                <c:pt idx="2491">
                  <c:v>6.7193791380802281E-2</c:v>
                </c:pt>
                <c:pt idx="2492">
                  <c:v>6.7231316647163197E-2</c:v>
                </c:pt>
                <c:pt idx="2493">
                  <c:v>6.7268847379889252E-2</c:v>
                </c:pt>
                <c:pt idx="2494">
                  <c:v>6.7306383577477646E-2</c:v>
                </c:pt>
                <c:pt idx="2495">
                  <c:v>6.7343925238425584E-2</c:v>
                </c:pt>
                <c:pt idx="2496">
                  <c:v>6.738147236122316E-2</c:v>
                </c:pt>
                <c:pt idx="2497">
                  <c:v>6.7419024944378236E-2</c:v>
                </c:pt>
                <c:pt idx="2498">
                  <c:v>6.7456582986398672E-2</c:v>
                </c:pt>
                <c:pt idx="2499">
                  <c:v>6.7494146485771012E-2</c:v>
                </c:pt>
                <c:pt idx="2500">
                  <c:v>6.753171544099601E-2</c:v>
                </c:pt>
                <c:pt idx="2501">
                  <c:v>6.7569289850577974E-2</c:v>
                </c:pt>
                <c:pt idx="2502">
                  <c:v>6.7606869713010553E-2</c:v>
                </c:pt>
                <c:pt idx="2503">
                  <c:v>6.7644455026805161E-2</c:v>
                </c:pt>
                <c:pt idx="2504">
                  <c:v>6.7682045790448342E-2</c:v>
                </c:pt>
                <c:pt idx="2505">
                  <c:v>6.7719642002451508E-2</c:v>
                </c:pt>
                <c:pt idx="2506">
                  <c:v>6.7757243661315414E-2</c:v>
                </c:pt>
                <c:pt idx="2507">
                  <c:v>6.779485076553371E-2</c:v>
                </c:pt>
                <c:pt idx="2508">
                  <c:v>6.783246331360715E-2</c:v>
                </c:pt>
                <c:pt idx="2509">
                  <c:v>6.7870081304054253E-2</c:v>
                </c:pt>
                <c:pt idx="2510">
                  <c:v>6.7907704735350904E-2</c:v>
                </c:pt>
                <c:pt idx="2511">
                  <c:v>6.7945333606019176E-2</c:v>
                </c:pt>
                <c:pt idx="2512">
                  <c:v>6.7982967914556269E-2</c:v>
                </c:pt>
                <c:pt idx="2513">
                  <c:v>6.8020607659459387E-2</c:v>
                </c:pt>
                <c:pt idx="2514">
                  <c:v>6.8058252839239941E-2</c:v>
                </c:pt>
                <c:pt idx="2515">
                  <c:v>6.8095903452391582E-2</c:v>
                </c:pt>
                <c:pt idx="2516">
                  <c:v>6.8133559497418617E-2</c:v>
                </c:pt>
                <c:pt idx="2517">
                  <c:v>6.8171220972836011E-2</c:v>
                </c:pt>
                <c:pt idx="2518">
                  <c:v>6.8208887877130309E-2</c:v>
                </c:pt>
                <c:pt idx="2519">
                  <c:v>6.8246560208816476E-2</c:v>
                </c:pt>
                <c:pt idx="2520">
                  <c:v>6.8284237966395267E-2</c:v>
                </c:pt>
                <c:pt idx="2521">
                  <c:v>6.832192114837099E-2</c:v>
                </c:pt>
                <c:pt idx="2522">
                  <c:v>6.8359609753244399E-2</c:v>
                </c:pt>
                <c:pt idx="2523">
                  <c:v>6.8397303779526908E-2</c:v>
                </c:pt>
                <c:pt idx="2524">
                  <c:v>6.8435003225719271E-2</c:v>
                </c:pt>
                <c:pt idx="2525">
                  <c:v>6.8472708090325796E-2</c:v>
                </c:pt>
                <c:pt idx="2526">
                  <c:v>6.8510418371857895E-2</c:v>
                </c:pt>
                <c:pt idx="2527">
                  <c:v>6.8548134068812772E-2</c:v>
                </c:pt>
                <c:pt idx="2528">
                  <c:v>6.8585855179694732E-2</c:v>
                </c:pt>
                <c:pt idx="2529">
                  <c:v>6.8623581703018743E-2</c:v>
                </c:pt>
                <c:pt idx="2530">
                  <c:v>6.8661313637282007E-2</c:v>
                </c:pt>
                <c:pt idx="2531">
                  <c:v>6.869905098100304E-2</c:v>
                </c:pt>
                <c:pt idx="2532">
                  <c:v>6.8736793732668389E-2</c:v>
                </c:pt>
                <c:pt idx="2533">
                  <c:v>6.8774541890810781E-2</c:v>
                </c:pt>
                <c:pt idx="2534">
                  <c:v>6.8812295453913208E-2</c:v>
                </c:pt>
                <c:pt idx="2535">
                  <c:v>6.8850054420494189E-2</c:v>
                </c:pt>
                <c:pt idx="2536">
                  <c:v>6.8887818789061583E-2</c:v>
                </c:pt>
                <c:pt idx="2537">
                  <c:v>6.8925588558116146E-2</c:v>
                </c:pt>
                <c:pt idx="2538">
                  <c:v>6.8963363726179949E-2</c:v>
                </c:pt>
                <c:pt idx="2539">
                  <c:v>6.9001144291735983E-2</c:v>
                </c:pt>
                <c:pt idx="2540">
                  <c:v>6.903893025332053E-2</c:v>
                </c:pt>
                <c:pt idx="2541">
                  <c:v>6.9076721609427238E-2</c:v>
                </c:pt>
                <c:pt idx="2542">
                  <c:v>6.911451835856397E-2</c:v>
                </c:pt>
                <c:pt idx="2543">
                  <c:v>6.9152320499242137E-2</c:v>
                </c:pt>
                <c:pt idx="2544">
                  <c:v>6.9190128029973152E-2</c:v>
                </c:pt>
                <c:pt idx="2545">
                  <c:v>6.9227940949264877E-2</c:v>
                </c:pt>
                <c:pt idx="2546">
                  <c:v>6.9265759255618065E-2</c:v>
                </c:pt>
                <c:pt idx="2547">
                  <c:v>6.9303582947554787E-2</c:v>
                </c:pt>
                <c:pt idx="2548">
                  <c:v>6.9341412023586457E-2</c:v>
                </c:pt>
                <c:pt idx="2549">
                  <c:v>6.9379246482206725E-2</c:v>
                </c:pt>
                <c:pt idx="2550">
                  <c:v>6.941708632193766E-2</c:v>
                </c:pt>
                <c:pt idx="2551">
                  <c:v>6.9454931541294229E-2</c:v>
                </c:pt>
                <c:pt idx="2552">
                  <c:v>6.9492782138777187E-2</c:v>
                </c:pt>
                <c:pt idx="2553">
                  <c:v>6.9530638112901499E-2</c:v>
                </c:pt>
                <c:pt idx="2554">
                  <c:v>6.9568499462182132E-2</c:v>
                </c:pt>
                <c:pt idx="2555">
                  <c:v>6.9606366185126944E-2</c:v>
                </c:pt>
                <c:pt idx="2556">
                  <c:v>6.9644238280240245E-2</c:v>
                </c:pt>
                <c:pt idx="2557">
                  <c:v>6.9682115746047657E-2</c:v>
                </c:pt>
                <c:pt idx="2558">
                  <c:v>6.9719998581053488E-2</c:v>
                </c:pt>
                <c:pt idx="2559">
                  <c:v>6.9757886783765599E-2</c:v>
                </c:pt>
                <c:pt idx="2560">
                  <c:v>6.9795780352706061E-2</c:v>
                </c:pt>
                <c:pt idx="2561">
                  <c:v>6.9833679286382733E-2</c:v>
                </c:pt>
                <c:pt idx="2562">
                  <c:v>6.9871583583307029E-2</c:v>
                </c:pt>
                <c:pt idx="2563">
                  <c:v>6.9909493241997467E-2</c:v>
                </c:pt>
                <c:pt idx="2564">
                  <c:v>6.9947408260961907E-2</c:v>
                </c:pt>
                <c:pt idx="2565">
                  <c:v>6.9985328638715316E-2</c:v>
                </c:pt>
                <c:pt idx="2566">
                  <c:v>7.0023254373772659E-2</c:v>
                </c:pt>
                <c:pt idx="2567">
                  <c:v>7.0061185464645348E-2</c:v>
                </c:pt>
                <c:pt idx="2568">
                  <c:v>7.0099121909859008E-2</c:v>
                </c:pt>
                <c:pt idx="2569">
                  <c:v>7.0137063707907288E-2</c:v>
                </c:pt>
                <c:pt idx="2570">
                  <c:v>7.0175010857315812E-2</c:v>
                </c:pt>
                <c:pt idx="2571">
                  <c:v>7.0212963356603098E-2</c:v>
                </c:pt>
                <c:pt idx="2572">
                  <c:v>7.0250921204277006E-2</c:v>
                </c:pt>
                <c:pt idx="2573">
                  <c:v>7.0288884398856055E-2</c:v>
                </c:pt>
                <c:pt idx="2574">
                  <c:v>7.0326852938858764E-2</c:v>
                </c:pt>
                <c:pt idx="2575">
                  <c:v>7.036482682280365E-2</c:v>
                </c:pt>
                <c:pt idx="2576">
                  <c:v>7.0402806049191469E-2</c:v>
                </c:pt>
                <c:pt idx="2577">
                  <c:v>7.0440790616554949E-2</c:v>
                </c:pt>
                <c:pt idx="2578">
                  <c:v>7.0478780523394846E-2</c:v>
                </c:pt>
                <c:pt idx="2579">
                  <c:v>7.0516775768236784E-2</c:v>
                </c:pt>
                <c:pt idx="2580">
                  <c:v>7.0554776349602832E-2</c:v>
                </c:pt>
                <c:pt idx="2581">
                  <c:v>7.05927822659973E-2</c:v>
                </c:pt>
                <c:pt idx="2582">
                  <c:v>7.0630793515949364E-2</c:v>
                </c:pt>
                <c:pt idx="2583">
                  <c:v>7.066881009796333E-2</c:v>
                </c:pt>
                <c:pt idx="2584">
                  <c:v>7.0706832010568377E-2</c:v>
                </c:pt>
                <c:pt idx="2585">
                  <c:v>7.0744859252275916E-2</c:v>
                </c:pt>
                <c:pt idx="2586">
                  <c:v>7.0782891821608018E-2</c:v>
                </c:pt>
                <c:pt idx="2587">
                  <c:v>7.0820929717076098E-2</c:v>
                </c:pt>
                <c:pt idx="2588">
                  <c:v>7.085897293720933E-2</c:v>
                </c:pt>
                <c:pt idx="2589">
                  <c:v>7.0897021480515576E-2</c:v>
                </c:pt>
                <c:pt idx="2590">
                  <c:v>7.0935075345516907E-2</c:v>
                </c:pt>
                <c:pt idx="2591">
                  <c:v>7.0973134530738946E-2</c:v>
                </c:pt>
                <c:pt idx="2592">
                  <c:v>7.1011199034693107E-2</c:v>
                </c:pt>
                <c:pt idx="2593">
                  <c:v>7.104926885590146E-2</c:v>
                </c:pt>
                <c:pt idx="2594">
                  <c:v>7.1087343992882523E-2</c:v>
                </c:pt>
                <c:pt idx="2595">
                  <c:v>7.1125424444154817E-2</c:v>
                </c:pt>
                <c:pt idx="2596">
                  <c:v>7.1163510208251068E-2</c:v>
                </c:pt>
                <c:pt idx="2597">
                  <c:v>7.1201601283672034E-2</c:v>
                </c:pt>
                <c:pt idx="2598">
                  <c:v>7.1239697668946889E-2</c:v>
                </c:pt>
                <c:pt idx="2599">
                  <c:v>7.127779936260481E-2</c:v>
                </c:pt>
                <c:pt idx="2600">
                  <c:v>7.1315906363157211E-2</c:v>
                </c:pt>
                <c:pt idx="2601">
                  <c:v>7.135401866912261E-2</c:v>
                </c:pt>
                <c:pt idx="2602">
                  <c:v>7.139213627902663E-2</c:v>
                </c:pt>
                <c:pt idx="2603">
                  <c:v>7.1430259191394896E-2</c:v>
                </c:pt>
                <c:pt idx="2604">
                  <c:v>7.1468387404742373E-2</c:v>
                </c:pt>
                <c:pt idx="2605">
                  <c:v>7.1506520917598237E-2</c:v>
                </c:pt>
                <c:pt idx="2606">
                  <c:v>7.1544659728473903E-2</c:v>
                </c:pt>
                <c:pt idx="2607">
                  <c:v>7.1582803835905651E-2</c:v>
                </c:pt>
                <c:pt idx="2608">
                  <c:v>7.1620953238408447E-2</c:v>
                </c:pt>
                <c:pt idx="2609">
                  <c:v>7.165910793450081E-2</c:v>
                </c:pt>
                <c:pt idx="2610">
                  <c:v>7.1697267922719021E-2</c:v>
                </c:pt>
                <c:pt idx="2611">
                  <c:v>7.1735433201570942E-2</c:v>
                </c:pt>
                <c:pt idx="2612">
                  <c:v>7.17736037695893E-2</c:v>
                </c:pt>
                <c:pt idx="2613">
                  <c:v>7.1811779625299721E-2</c:v>
                </c:pt>
                <c:pt idx="2614">
                  <c:v>7.1849960767210064E-2</c:v>
                </c:pt>
                <c:pt idx="2615">
                  <c:v>7.1888147193867269E-2</c:v>
                </c:pt>
                <c:pt idx="2616">
                  <c:v>7.1926338903782749E-2</c:v>
                </c:pt>
                <c:pt idx="2617">
                  <c:v>7.1964535895482129E-2</c:v>
                </c:pt>
                <c:pt idx="2618">
                  <c:v>7.2002738167491032E-2</c:v>
                </c:pt>
                <c:pt idx="2619">
                  <c:v>7.2040945718331528E-2</c:v>
                </c:pt>
                <c:pt idx="2620">
                  <c:v>7.2079158546539901E-2</c:v>
                </c:pt>
                <c:pt idx="2621">
                  <c:v>7.2117376650627563E-2</c:v>
                </c:pt>
                <c:pt idx="2622">
                  <c:v>7.2155600029127243E-2</c:v>
                </c:pt>
                <c:pt idx="2623">
                  <c:v>7.219382868057167E-2</c:v>
                </c:pt>
                <c:pt idx="2624">
                  <c:v>7.2232062603468705E-2</c:v>
                </c:pt>
                <c:pt idx="2625">
                  <c:v>7.2270301796361736E-2</c:v>
                </c:pt>
                <c:pt idx="2626">
                  <c:v>7.2308546257765727E-2</c:v>
                </c:pt>
                <c:pt idx="2627">
                  <c:v>7.2346795986216961E-2</c:v>
                </c:pt>
                <c:pt idx="2628">
                  <c:v>7.2385050980233956E-2</c:v>
                </c:pt>
                <c:pt idx="2629">
                  <c:v>7.2423311238345889E-2</c:v>
                </c:pt>
                <c:pt idx="2630">
                  <c:v>7.2461576759081936E-2</c:v>
                </c:pt>
                <c:pt idx="2631">
                  <c:v>7.2499847540967721E-2</c:v>
                </c:pt>
                <c:pt idx="2632">
                  <c:v>7.2538123582539527E-2</c:v>
                </c:pt>
                <c:pt idx="2633">
                  <c:v>7.2576404882312318E-2</c:v>
                </c:pt>
                <c:pt idx="2634">
                  <c:v>7.2614691438822376E-2</c:v>
                </c:pt>
                <c:pt idx="2635">
                  <c:v>7.2652983250598879E-2</c:v>
                </c:pt>
                <c:pt idx="2636">
                  <c:v>7.2691280316160345E-2</c:v>
                </c:pt>
                <c:pt idx="2637">
                  <c:v>7.2729582634050161E-2</c:v>
                </c:pt>
                <c:pt idx="2638">
                  <c:v>7.2767890202786845E-2</c:v>
                </c:pt>
                <c:pt idx="2639">
                  <c:v>7.2806203020899574E-2</c:v>
                </c:pt>
                <c:pt idx="2640">
                  <c:v>7.2844521086921077E-2</c:v>
                </c:pt>
                <c:pt idx="2641">
                  <c:v>7.2882844399387636E-2</c:v>
                </c:pt>
                <c:pt idx="2642">
                  <c:v>7.292117295681777E-2</c:v>
                </c:pt>
                <c:pt idx="2643">
                  <c:v>7.2959506757747761E-2</c:v>
                </c:pt>
                <c:pt idx="2644">
                  <c:v>7.2997845800706784E-2</c:v>
                </c:pt>
                <c:pt idx="2645">
                  <c:v>7.3036190084216912E-2</c:v>
                </c:pt>
                <c:pt idx="2646">
                  <c:v>7.3074539606821531E-2</c:v>
                </c:pt>
                <c:pt idx="2647">
                  <c:v>7.3112894367046266E-2</c:v>
                </c:pt>
                <c:pt idx="2648">
                  <c:v>7.3151254363427398E-2</c:v>
                </c:pt>
                <c:pt idx="2649">
                  <c:v>7.3189619594486999E-2</c:v>
                </c:pt>
                <c:pt idx="2650">
                  <c:v>7.322799005876135E-2</c:v>
                </c:pt>
                <c:pt idx="2651">
                  <c:v>7.326636575478318E-2</c:v>
                </c:pt>
                <c:pt idx="2652">
                  <c:v>7.3304746681081667E-2</c:v>
                </c:pt>
                <c:pt idx="2653">
                  <c:v>7.3343132836193092E-2</c:v>
                </c:pt>
                <c:pt idx="2654">
                  <c:v>7.3381524218646632E-2</c:v>
                </c:pt>
                <c:pt idx="2655">
                  <c:v>7.3419920826975016E-2</c:v>
                </c:pt>
                <c:pt idx="2656">
                  <c:v>7.3458322659714526E-2</c:v>
                </c:pt>
                <c:pt idx="2657">
                  <c:v>7.3496729715394338E-2</c:v>
                </c:pt>
                <c:pt idx="2658">
                  <c:v>7.3535141992547182E-2</c:v>
                </c:pt>
                <c:pt idx="2659">
                  <c:v>7.3573559489709339E-2</c:v>
                </c:pt>
                <c:pt idx="2660">
                  <c:v>7.361198220541354E-2</c:v>
                </c:pt>
                <c:pt idx="2661">
                  <c:v>7.365041013818896E-2</c:v>
                </c:pt>
                <c:pt idx="2662">
                  <c:v>7.3688843286578987E-2</c:v>
                </c:pt>
                <c:pt idx="2663">
                  <c:v>7.3727281649112797E-2</c:v>
                </c:pt>
                <c:pt idx="2664">
                  <c:v>7.3765725224330225E-2</c:v>
                </c:pt>
                <c:pt idx="2665">
                  <c:v>7.380417401074979E-2</c:v>
                </c:pt>
                <c:pt idx="2666">
                  <c:v>7.3842628006925537E-2</c:v>
                </c:pt>
                <c:pt idx="2667">
                  <c:v>7.388108721138309E-2</c:v>
                </c:pt>
                <c:pt idx="2668">
                  <c:v>7.391955162265873E-2</c:v>
                </c:pt>
                <c:pt idx="2669">
                  <c:v>7.3958021239285188E-2</c:v>
                </c:pt>
                <c:pt idx="2670">
                  <c:v>7.399649605980585E-2</c:v>
                </c:pt>
                <c:pt idx="2671">
                  <c:v>7.4034976082753445E-2</c:v>
                </c:pt>
                <c:pt idx="2672">
                  <c:v>7.4073461306660704E-2</c:v>
                </c:pt>
                <c:pt idx="2673">
                  <c:v>7.4111951730071013E-2</c:v>
                </c:pt>
                <c:pt idx="2674">
                  <c:v>7.4150447351509996E-2</c:v>
                </c:pt>
                <c:pt idx="2675">
                  <c:v>7.4188948169528146E-2</c:v>
                </c:pt>
                <c:pt idx="2676">
                  <c:v>7.4227454182658192E-2</c:v>
                </c:pt>
                <c:pt idx="2677">
                  <c:v>7.4265965389425759E-2</c:v>
                </c:pt>
                <c:pt idx="2678">
                  <c:v>7.4304481788381338E-2</c:v>
                </c:pt>
                <c:pt idx="2679">
                  <c:v>7.4343003378061212E-2</c:v>
                </c:pt>
                <c:pt idx="2680">
                  <c:v>7.438153015699811E-2</c:v>
                </c:pt>
                <c:pt idx="2681">
                  <c:v>7.4420062123731867E-2</c:v>
                </c:pt>
                <c:pt idx="2682">
                  <c:v>7.445859927680587E-2</c:v>
                </c:pt>
                <c:pt idx="2683">
                  <c:v>7.4497141614745743E-2</c:v>
                </c:pt>
                <c:pt idx="2684">
                  <c:v>7.4535689136105532E-2</c:v>
                </c:pt>
                <c:pt idx="2685">
                  <c:v>7.4574241839417965E-2</c:v>
                </c:pt>
                <c:pt idx="2686">
                  <c:v>7.4612799723222878E-2</c:v>
                </c:pt>
                <c:pt idx="2687">
                  <c:v>7.4651362786060105E-2</c:v>
                </c:pt>
                <c:pt idx="2688">
                  <c:v>7.4689931026458822E-2</c:v>
                </c:pt>
                <c:pt idx="2689">
                  <c:v>7.4728504442976629E-2</c:v>
                </c:pt>
                <c:pt idx="2690">
                  <c:v>7.4767083034139148E-2</c:v>
                </c:pt>
                <c:pt idx="2691">
                  <c:v>7.4805666798496873E-2</c:v>
                </c:pt>
                <c:pt idx="2692">
                  <c:v>7.4844255734578979E-2</c:v>
                </c:pt>
                <c:pt idx="2693">
                  <c:v>7.4882849840939514E-2</c:v>
                </c:pt>
                <c:pt idx="2694">
                  <c:v>7.4921449116111205E-2</c:v>
                </c:pt>
                <c:pt idx="2695">
                  <c:v>7.4960053558633888E-2</c:v>
                </c:pt>
                <c:pt idx="2696">
                  <c:v>7.4998663167054502E-2</c:v>
                </c:pt>
                <c:pt idx="2697">
                  <c:v>7.503727793990933E-2</c:v>
                </c:pt>
                <c:pt idx="2698">
                  <c:v>7.5075897875745312E-2</c:v>
                </c:pt>
                <c:pt idx="2699">
                  <c:v>7.511452297309873E-2</c:v>
                </c:pt>
                <c:pt idx="2700">
                  <c:v>7.5153153230509417E-2</c:v>
                </c:pt>
                <c:pt idx="2701">
                  <c:v>7.5191788646534974E-2</c:v>
                </c:pt>
                <c:pt idx="2702">
                  <c:v>7.5230429219693917E-2</c:v>
                </c:pt>
                <c:pt idx="2703">
                  <c:v>7.5269074948554504E-2</c:v>
                </c:pt>
                <c:pt idx="2704">
                  <c:v>7.5307725831642358E-2</c:v>
                </c:pt>
                <c:pt idx="2705">
                  <c:v>7.5346381867507972E-2</c:v>
                </c:pt>
                <c:pt idx="2706">
                  <c:v>7.5385043054694734E-2</c:v>
                </c:pt>
                <c:pt idx="2707">
                  <c:v>7.5423709391738925E-2</c:v>
                </c:pt>
                <c:pt idx="2708">
                  <c:v>7.546238087719459E-2</c:v>
                </c:pt>
                <c:pt idx="2709">
                  <c:v>7.5501057509598013E-2</c:v>
                </c:pt>
                <c:pt idx="2710">
                  <c:v>7.5539739287496133E-2</c:v>
                </c:pt>
                <c:pt idx="2711">
                  <c:v>7.5578426209432337E-2</c:v>
                </c:pt>
                <c:pt idx="2712">
                  <c:v>7.5617118273953565E-2</c:v>
                </c:pt>
                <c:pt idx="2713">
                  <c:v>7.5655815479610311E-2</c:v>
                </c:pt>
                <c:pt idx="2714">
                  <c:v>7.5694517824931751E-2</c:v>
                </c:pt>
                <c:pt idx="2715">
                  <c:v>7.5733225308475483E-2</c:v>
                </c:pt>
                <c:pt idx="2716">
                  <c:v>7.5771937928781341E-2</c:v>
                </c:pt>
                <c:pt idx="2717">
                  <c:v>7.5810655684403372E-2</c:v>
                </c:pt>
                <c:pt idx="2718">
                  <c:v>7.5849378573877857E-2</c:v>
                </c:pt>
                <c:pt idx="2719">
                  <c:v>7.5888106595758842E-2</c:v>
                </c:pt>
                <c:pt idx="2720">
                  <c:v>7.5926839748582609E-2</c:v>
                </c:pt>
                <c:pt idx="2721">
                  <c:v>7.5965578030910308E-2</c:v>
                </c:pt>
                <c:pt idx="2722">
                  <c:v>7.6004321441271117E-2</c:v>
                </c:pt>
                <c:pt idx="2723">
                  <c:v>7.6043069978222633E-2</c:v>
                </c:pt>
                <c:pt idx="2724">
                  <c:v>7.6081823640311796E-2</c:v>
                </c:pt>
                <c:pt idx="2725">
                  <c:v>7.6120582426089101E-2</c:v>
                </c:pt>
                <c:pt idx="2726">
                  <c:v>7.6159346334087274E-2</c:v>
                </c:pt>
                <c:pt idx="2727">
                  <c:v>7.6198115362867469E-2</c:v>
                </c:pt>
                <c:pt idx="2728">
                  <c:v>7.623688951098373E-2</c:v>
                </c:pt>
                <c:pt idx="2729">
                  <c:v>7.6275668776968786E-2</c:v>
                </c:pt>
                <c:pt idx="2730">
                  <c:v>7.6314453159376683E-2</c:v>
                </c:pt>
                <c:pt idx="2731">
                  <c:v>7.6353242656765019E-2</c:v>
                </c:pt>
                <c:pt idx="2732">
                  <c:v>7.6392037267662971E-2</c:v>
                </c:pt>
                <c:pt idx="2733">
                  <c:v>7.6430836990635243E-2</c:v>
                </c:pt>
                <c:pt idx="2734">
                  <c:v>7.6469641824232326E-2</c:v>
                </c:pt>
                <c:pt idx="2735">
                  <c:v>7.6508451766986951E-2</c:v>
                </c:pt>
                <c:pt idx="2736">
                  <c:v>7.6547266817470927E-2</c:v>
                </c:pt>
                <c:pt idx="2737">
                  <c:v>7.6586086974220535E-2</c:v>
                </c:pt>
                <c:pt idx="2738">
                  <c:v>7.6624912235789822E-2</c:v>
                </c:pt>
                <c:pt idx="2739">
                  <c:v>7.6663742600725726E-2</c:v>
                </c:pt>
                <c:pt idx="2740">
                  <c:v>7.6702578067585847E-2</c:v>
                </c:pt>
                <c:pt idx="2741">
                  <c:v>7.6741418634913572E-2</c:v>
                </c:pt>
                <c:pt idx="2742">
                  <c:v>7.6780264301262946E-2</c:v>
                </c:pt>
                <c:pt idx="2743">
                  <c:v>7.6819115065184462E-2</c:v>
                </c:pt>
                <c:pt idx="2744">
                  <c:v>7.6857970925228614E-2</c:v>
                </c:pt>
                <c:pt idx="2745">
                  <c:v>7.6896831879952998E-2</c:v>
                </c:pt>
                <c:pt idx="2746">
                  <c:v>7.6935697927901003E-2</c:v>
                </c:pt>
                <c:pt idx="2747">
                  <c:v>7.6974569067626675E-2</c:v>
                </c:pt>
                <c:pt idx="2748">
                  <c:v>7.701344529768761E-2</c:v>
                </c:pt>
                <c:pt idx="2749">
                  <c:v>7.7052326616630751E-2</c:v>
                </c:pt>
                <c:pt idx="2750">
                  <c:v>7.7091213023013694E-2</c:v>
                </c:pt>
                <c:pt idx="2751">
                  <c:v>7.713010451538338E-2</c:v>
                </c:pt>
                <c:pt idx="2752">
                  <c:v>7.7169001092300959E-2</c:v>
                </c:pt>
                <c:pt idx="2753">
                  <c:v>7.720790275230982E-2</c:v>
                </c:pt>
                <c:pt idx="2754">
                  <c:v>7.7246809493964008E-2</c:v>
                </c:pt>
                <c:pt idx="2755">
                  <c:v>7.7285721315828226E-2</c:v>
                </c:pt>
                <c:pt idx="2756">
                  <c:v>7.732463821644231E-2</c:v>
                </c:pt>
                <c:pt idx="2757">
                  <c:v>7.7363560194374514E-2</c:v>
                </c:pt>
                <c:pt idx="2758">
                  <c:v>7.7402487248171781E-2</c:v>
                </c:pt>
                <c:pt idx="2759">
                  <c:v>7.7441419376388154E-2</c:v>
                </c:pt>
                <c:pt idx="2760">
                  <c:v>7.7480356577581233E-2</c:v>
                </c:pt>
                <c:pt idx="2761">
                  <c:v>7.7519298850305063E-2</c:v>
                </c:pt>
                <c:pt idx="2762">
                  <c:v>7.7558246193103031E-2</c:v>
                </c:pt>
                <c:pt idx="2763">
                  <c:v>7.7597198604550499E-2</c:v>
                </c:pt>
                <c:pt idx="2764">
                  <c:v>7.7636156083190855E-2</c:v>
                </c:pt>
                <c:pt idx="2765">
                  <c:v>7.7675118627588802E-2</c:v>
                </c:pt>
                <c:pt idx="2766">
                  <c:v>7.7714086236284174E-2</c:v>
                </c:pt>
                <c:pt idx="2767">
                  <c:v>7.7753058907848782E-2</c:v>
                </c:pt>
                <c:pt idx="2768">
                  <c:v>7.779203664083667E-2</c:v>
                </c:pt>
                <c:pt idx="2769">
                  <c:v>7.7831019433798332E-2</c:v>
                </c:pt>
                <c:pt idx="2770">
                  <c:v>7.7870007285294918E-2</c:v>
                </c:pt>
                <c:pt idx="2771">
                  <c:v>7.7909000193880473E-2</c:v>
                </c:pt>
                <c:pt idx="2772">
                  <c:v>7.7947998158119702E-2</c:v>
                </c:pt>
                <c:pt idx="2773">
                  <c:v>7.7987001176559545E-2</c:v>
                </c:pt>
                <c:pt idx="2774">
                  <c:v>7.8026009247761152E-2</c:v>
                </c:pt>
                <c:pt idx="2775">
                  <c:v>7.8065022370285675E-2</c:v>
                </c:pt>
                <c:pt idx="2776">
                  <c:v>7.8104040542694264E-2</c:v>
                </c:pt>
                <c:pt idx="2777">
                  <c:v>7.814306376353386E-2</c:v>
                </c:pt>
                <c:pt idx="2778">
                  <c:v>7.8182092031376271E-2</c:v>
                </c:pt>
                <c:pt idx="2779">
                  <c:v>7.8221125344771991E-2</c:v>
                </c:pt>
                <c:pt idx="2780">
                  <c:v>7.8260163702278618E-2</c:v>
                </c:pt>
                <c:pt idx="2781">
                  <c:v>7.8299207102460855E-2</c:v>
                </c:pt>
                <c:pt idx="2782">
                  <c:v>7.8338255543872748E-2</c:v>
                </c:pt>
                <c:pt idx="2783">
                  <c:v>7.8377309025079001E-2</c:v>
                </c:pt>
                <c:pt idx="2784">
                  <c:v>7.8416367544637211E-2</c:v>
                </c:pt>
                <c:pt idx="2785">
                  <c:v>7.8455431101104978E-2</c:v>
                </c:pt>
                <c:pt idx="2786">
                  <c:v>7.8494499693047004E-2</c:v>
                </c:pt>
                <c:pt idx="2787">
                  <c:v>7.8533573319020888E-2</c:v>
                </c:pt>
                <c:pt idx="2788">
                  <c:v>7.8572651977584229E-2</c:v>
                </c:pt>
                <c:pt idx="2789">
                  <c:v>7.8611735667305283E-2</c:v>
                </c:pt>
                <c:pt idx="2790">
                  <c:v>7.8650824386738094E-2</c:v>
                </c:pt>
                <c:pt idx="2791">
                  <c:v>7.8689918134454473E-2</c:v>
                </c:pt>
                <c:pt idx="2792">
                  <c:v>7.8729016909001359E-2</c:v>
                </c:pt>
                <c:pt idx="2793">
                  <c:v>7.8768120708950562E-2</c:v>
                </c:pt>
                <c:pt idx="2794">
                  <c:v>7.8807229532859679E-2</c:v>
                </c:pt>
                <c:pt idx="2795">
                  <c:v>7.8846343379289863E-2</c:v>
                </c:pt>
                <c:pt idx="2796">
                  <c:v>7.8885462246809368E-2</c:v>
                </c:pt>
                <c:pt idx="2797">
                  <c:v>7.8924586133975794E-2</c:v>
                </c:pt>
                <c:pt idx="2798">
                  <c:v>7.8963715039350291E-2</c:v>
                </c:pt>
                <c:pt idx="2799">
                  <c:v>7.9002848961504668E-2</c:v>
                </c:pt>
                <c:pt idx="2800">
                  <c:v>7.9041987898989419E-2</c:v>
                </c:pt>
                <c:pt idx="2801">
                  <c:v>7.9081131850379904E-2</c:v>
                </c:pt>
                <c:pt idx="2802">
                  <c:v>7.9120280814230171E-2</c:v>
                </c:pt>
                <c:pt idx="2803">
                  <c:v>7.9159434789108474E-2</c:v>
                </c:pt>
                <c:pt idx="2804">
                  <c:v>7.919859377358307E-2</c:v>
                </c:pt>
                <c:pt idx="2805">
                  <c:v>7.9237757766208006E-2</c:v>
                </c:pt>
                <c:pt idx="2806">
                  <c:v>7.9276926765555089E-2</c:v>
                </c:pt>
                <c:pt idx="2807">
                  <c:v>7.9316100770185471E-2</c:v>
                </c:pt>
                <c:pt idx="2808">
                  <c:v>7.9355279778667409E-2</c:v>
                </c:pt>
                <c:pt idx="2809">
                  <c:v>7.9394463789562053E-2</c:v>
                </c:pt>
                <c:pt idx="2810">
                  <c:v>7.9433652801441212E-2</c:v>
                </c:pt>
                <c:pt idx="2811">
                  <c:v>7.9472846812858933E-2</c:v>
                </c:pt>
                <c:pt idx="2812">
                  <c:v>7.9512045822390576E-2</c:v>
                </c:pt>
                <c:pt idx="2813">
                  <c:v>7.9551249828597292E-2</c:v>
                </c:pt>
                <c:pt idx="2814">
                  <c:v>7.9590458830047339E-2</c:v>
                </c:pt>
                <c:pt idx="2815">
                  <c:v>7.9629672825308973E-2</c:v>
                </c:pt>
                <c:pt idx="2816">
                  <c:v>7.9668891812946896E-2</c:v>
                </c:pt>
                <c:pt idx="2817">
                  <c:v>7.970811579152226E-2</c:v>
                </c:pt>
                <c:pt idx="2818">
                  <c:v>7.9747344759603322E-2</c:v>
                </c:pt>
                <c:pt idx="2819">
                  <c:v>7.9786578715772549E-2</c:v>
                </c:pt>
                <c:pt idx="2820">
                  <c:v>7.9825817658576881E-2</c:v>
                </c:pt>
                <c:pt idx="2821">
                  <c:v>7.9865061586591679E-2</c:v>
                </c:pt>
                <c:pt idx="2822">
                  <c:v>7.9904310498392306E-2</c:v>
                </c:pt>
                <c:pt idx="2823">
                  <c:v>7.9943564392532807E-2</c:v>
                </c:pt>
                <c:pt idx="2824">
                  <c:v>7.9982823267592096E-2</c:v>
                </c:pt>
                <c:pt idx="2825">
                  <c:v>8.0022087122134877E-2</c:v>
                </c:pt>
                <c:pt idx="2826">
                  <c:v>8.0061355954729407E-2</c:v>
                </c:pt>
                <c:pt idx="2827">
                  <c:v>8.010062976394039E-2</c:v>
                </c:pt>
                <c:pt idx="2828">
                  <c:v>8.0139908548350292E-2</c:v>
                </c:pt>
                <c:pt idx="2829">
                  <c:v>8.0179192306509606E-2</c:v>
                </c:pt>
                <c:pt idx="2830">
                  <c:v>8.0218481037004352E-2</c:v>
                </c:pt>
                <c:pt idx="2831">
                  <c:v>8.0257774738395682E-2</c:v>
                </c:pt>
                <c:pt idx="2832">
                  <c:v>8.0297073409244746E-2</c:v>
                </c:pt>
                <c:pt idx="2833">
                  <c:v>8.0336377048144669E-2</c:v>
                </c:pt>
                <c:pt idx="2834">
                  <c:v>8.0375685653642392E-2</c:v>
                </c:pt>
                <c:pt idx="2835">
                  <c:v>8.0414999224327488E-2</c:v>
                </c:pt>
                <c:pt idx="2836">
                  <c:v>8.0454317758757554E-2</c:v>
                </c:pt>
                <c:pt idx="2837">
                  <c:v>8.0493641255507953E-2</c:v>
                </c:pt>
                <c:pt idx="2838">
                  <c:v>8.0532969713154046E-2</c:v>
                </c:pt>
                <c:pt idx="2839">
                  <c:v>8.0572303130256984E-2</c:v>
                </c:pt>
                <c:pt idx="2840">
                  <c:v>8.0611641505392129E-2</c:v>
                </c:pt>
                <c:pt idx="2841">
                  <c:v>8.0650984837138395E-2</c:v>
                </c:pt>
                <c:pt idx="2842">
                  <c:v>8.0690333124060487E-2</c:v>
                </c:pt>
                <c:pt idx="2843">
                  <c:v>8.0729686364730213E-2</c:v>
                </c:pt>
                <c:pt idx="2844">
                  <c:v>8.0769044557722935E-2</c:v>
                </c:pt>
                <c:pt idx="2845">
                  <c:v>8.0808407701614016E-2</c:v>
                </c:pt>
                <c:pt idx="2846">
                  <c:v>8.0847775794964605E-2</c:v>
                </c:pt>
                <c:pt idx="2847">
                  <c:v>8.088714883635717E-2</c:v>
                </c:pt>
                <c:pt idx="2848">
                  <c:v>8.0926526824370626E-2</c:v>
                </c:pt>
                <c:pt idx="2849">
                  <c:v>8.0965909757566124E-2</c:v>
                </c:pt>
                <c:pt idx="2850">
                  <c:v>8.100529763452613E-2</c:v>
                </c:pt>
                <c:pt idx="2851">
                  <c:v>8.1044690453811796E-2</c:v>
                </c:pt>
                <c:pt idx="2852">
                  <c:v>8.1084088214012695E-2</c:v>
                </c:pt>
                <c:pt idx="2853">
                  <c:v>8.112349091369353E-2</c:v>
                </c:pt>
                <c:pt idx="2854">
                  <c:v>8.1162898551433216E-2</c:v>
                </c:pt>
                <c:pt idx="2855">
                  <c:v>8.1202311125800009E-2</c:v>
                </c:pt>
                <c:pt idx="2856">
                  <c:v>8.1241728635376376E-2</c:v>
                </c:pt>
                <c:pt idx="2857">
                  <c:v>8.1281151078737679E-2</c:v>
                </c:pt>
                <c:pt idx="2858">
                  <c:v>8.1320578454452175E-2</c:v>
                </c:pt>
                <c:pt idx="2859">
                  <c:v>8.1360010761095225E-2</c:v>
                </c:pt>
                <c:pt idx="2860">
                  <c:v>8.1399447997249297E-2</c:v>
                </c:pt>
                <c:pt idx="2861">
                  <c:v>8.1438890161486199E-2</c:v>
                </c:pt>
                <c:pt idx="2862">
                  <c:v>8.1478337252381294E-2</c:v>
                </c:pt>
                <c:pt idx="2863">
                  <c:v>8.1517789268520602E-2</c:v>
                </c:pt>
                <c:pt idx="2864">
                  <c:v>8.155724620846172E-2</c:v>
                </c:pt>
                <c:pt idx="2865">
                  <c:v>8.1596708070797774E-2</c:v>
                </c:pt>
                <c:pt idx="2866">
                  <c:v>8.1636174854100574E-2</c:v>
                </c:pt>
                <c:pt idx="2867">
                  <c:v>8.1675646556949033E-2</c:v>
                </c:pt>
                <c:pt idx="2868">
                  <c:v>8.1715123177911408E-2</c:v>
                </c:pt>
                <c:pt idx="2869">
                  <c:v>8.1754604715577273E-2</c:v>
                </c:pt>
                <c:pt idx="2870">
                  <c:v>8.1794091168514882E-2</c:v>
                </c:pt>
                <c:pt idx="2871">
                  <c:v>8.1833582535310256E-2</c:v>
                </c:pt>
                <c:pt idx="2872">
                  <c:v>8.1873078814535205E-2</c:v>
                </c:pt>
                <c:pt idx="2873">
                  <c:v>8.1912580004775748E-2</c:v>
                </c:pt>
                <c:pt idx="2874">
                  <c:v>8.1952086104600141E-2</c:v>
                </c:pt>
                <c:pt idx="2875">
                  <c:v>8.1991597112597958E-2</c:v>
                </c:pt>
                <c:pt idx="2876">
                  <c:v>8.2031113027337454E-2</c:v>
                </c:pt>
                <c:pt idx="2877">
                  <c:v>8.207063384740465E-2</c:v>
                </c:pt>
                <c:pt idx="2878">
                  <c:v>8.211015957137846E-2</c:v>
                </c:pt>
                <c:pt idx="2879">
                  <c:v>8.2149690197834246E-2</c:v>
                </c:pt>
                <c:pt idx="2880">
                  <c:v>8.2189225725358028E-2</c:v>
                </c:pt>
                <c:pt idx="2881">
                  <c:v>8.2228766152528721E-2</c:v>
                </c:pt>
                <c:pt idx="2882">
                  <c:v>8.2268311477918132E-2</c:v>
                </c:pt>
                <c:pt idx="2883">
                  <c:v>8.2307861700119389E-2</c:v>
                </c:pt>
                <c:pt idx="2884">
                  <c:v>8.2347416817707852E-2</c:v>
                </c:pt>
                <c:pt idx="2885">
                  <c:v>8.2386976829258884E-2</c:v>
                </c:pt>
                <c:pt idx="2886">
                  <c:v>8.2426541733362058E-2</c:v>
                </c:pt>
                <c:pt idx="2887">
                  <c:v>8.2466111528589181E-2</c:v>
                </c:pt>
                <c:pt idx="2888">
                  <c:v>8.250568621353338E-2</c:v>
                </c:pt>
                <c:pt idx="2889">
                  <c:v>8.2545265786770017E-2</c:v>
                </c:pt>
                <c:pt idx="2890">
                  <c:v>8.2584850246881558E-2</c:v>
                </c:pt>
                <c:pt idx="2891">
                  <c:v>8.2624439592450472E-2</c:v>
                </c:pt>
                <c:pt idx="2892">
                  <c:v>8.2664033822055671E-2</c:v>
                </c:pt>
                <c:pt idx="2893">
                  <c:v>8.270363293428673E-2</c:v>
                </c:pt>
                <c:pt idx="2894">
                  <c:v>8.2743236927722563E-2</c:v>
                </c:pt>
                <c:pt idx="2895">
                  <c:v>8.2782845800942084E-2</c:v>
                </c:pt>
                <c:pt idx="2896">
                  <c:v>8.2822459552534866E-2</c:v>
                </c:pt>
                <c:pt idx="2897">
                  <c:v>8.2862078181083376E-2</c:v>
                </c:pt>
                <c:pt idx="2898">
                  <c:v>8.2901701685166529E-2</c:v>
                </c:pt>
                <c:pt idx="2899">
                  <c:v>8.2941330063373897E-2</c:v>
                </c:pt>
                <c:pt idx="2900">
                  <c:v>8.2980963314287948E-2</c:v>
                </c:pt>
                <c:pt idx="2901">
                  <c:v>8.3020601436484043E-2</c:v>
                </c:pt>
                <c:pt idx="2902">
                  <c:v>8.3060244428562413E-2</c:v>
                </c:pt>
                <c:pt idx="2903">
                  <c:v>8.309989228909842E-2</c:v>
                </c:pt>
                <c:pt idx="2904">
                  <c:v>8.3139545016678085E-2</c:v>
                </c:pt>
                <c:pt idx="2905">
                  <c:v>8.3179202609880321E-2</c:v>
                </c:pt>
                <c:pt idx="2906">
                  <c:v>8.3218865067308911E-2</c:v>
                </c:pt>
                <c:pt idx="2907">
                  <c:v>8.3258532387521456E-2</c:v>
                </c:pt>
                <c:pt idx="2908">
                  <c:v>8.3298204569132395E-2</c:v>
                </c:pt>
                <c:pt idx="2909">
                  <c:v>8.3337881610706432E-2</c:v>
                </c:pt>
                <c:pt idx="2910">
                  <c:v>8.3377563510836694E-2</c:v>
                </c:pt>
                <c:pt idx="2911">
                  <c:v>8.3417250268116305E-2</c:v>
                </c:pt>
                <c:pt idx="2912">
                  <c:v>8.345694188112418E-2</c:v>
                </c:pt>
                <c:pt idx="2913">
                  <c:v>8.3496638348446339E-2</c:v>
                </c:pt>
                <c:pt idx="2914">
                  <c:v>8.3536339668675907E-2</c:v>
                </c:pt>
                <c:pt idx="2915">
                  <c:v>8.3576045840395352E-2</c:v>
                </c:pt>
                <c:pt idx="2916">
                  <c:v>8.3615756862187141E-2</c:v>
                </c:pt>
                <c:pt idx="2917">
                  <c:v>8.3655472732651504E-2</c:v>
                </c:pt>
                <c:pt idx="2918">
                  <c:v>8.369519345036025E-2</c:v>
                </c:pt>
                <c:pt idx="2919">
                  <c:v>8.3734919013920717E-2</c:v>
                </c:pt>
                <c:pt idx="2920">
                  <c:v>8.3774649421901159E-2</c:v>
                </c:pt>
                <c:pt idx="2921">
                  <c:v>8.3814384672901809E-2</c:v>
                </c:pt>
                <c:pt idx="2922">
                  <c:v>8.3854124765512239E-2</c:v>
                </c:pt>
                <c:pt idx="2923">
                  <c:v>8.3893869698311363E-2</c:v>
                </c:pt>
                <c:pt idx="2924">
                  <c:v>8.3933619469902965E-2</c:v>
                </c:pt>
                <c:pt idx="2925">
                  <c:v>8.3973374078862406E-2</c:v>
                </c:pt>
                <c:pt idx="2926">
                  <c:v>8.4013133523786365E-2</c:v>
                </c:pt>
                <c:pt idx="2927">
                  <c:v>8.4052897803260862E-2</c:v>
                </c:pt>
                <c:pt idx="2928">
                  <c:v>8.4092666915879022E-2</c:v>
                </c:pt>
                <c:pt idx="2929">
                  <c:v>8.4132440860226865E-2</c:v>
                </c:pt>
                <c:pt idx="2930">
                  <c:v>8.4172219634901069E-2</c:v>
                </c:pt>
                <c:pt idx="2931">
                  <c:v>8.4212003238484101E-2</c:v>
                </c:pt>
                <c:pt idx="2932">
                  <c:v>8.4251791669569087E-2</c:v>
                </c:pt>
                <c:pt idx="2933">
                  <c:v>8.4291584926752705E-2</c:v>
                </c:pt>
                <c:pt idx="2934">
                  <c:v>8.4331383008624528E-2</c:v>
                </c:pt>
                <c:pt idx="2935">
                  <c:v>8.4371185913763469E-2</c:v>
                </c:pt>
                <c:pt idx="2936">
                  <c:v>8.4410993640780418E-2</c:v>
                </c:pt>
                <c:pt idx="2937">
                  <c:v>8.4450806188247185E-2</c:v>
                </c:pt>
                <c:pt idx="2938">
                  <c:v>8.4490623554771105E-2</c:v>
                </c:pt>
                <c:pt idx="2939">
                  <c:v>8.4530445738938198E-2</c:v>
                </c:pt>
                <c:pt idx="2940">
                  <c:v>8.4570272739334484E-2</c:v>
                </c:pt>
                <c:pt idx="2941">
                  <c:v>8.4610104554570853E-2</c:v>
                </c:pt>
                <c:pt idx="2942">
                  <c:v>8.4649941183222666E-2</c:v>
                </c:pt>
                <c:pt idx="2943">
                  <c:v>8.46897826238866E-2</c:v>
                </c:pt>
                <c:pt idx="2944">
                  <c:v>8.4729628875159335E-2</c:v>
                </c:pt>
                <c:pt idx="2945">
                  <c:v>8.4769479935637548E-2</c:v>
                </c:pt>
                <c:pt idx="2946">
                  <c:v>8.4809335803903707E-2</c:v>
                </c:pt>
                <c:pt idx="2947">
                  <c:v>8.4849196478558042E-2</c:v>
                </c:pt>
                <c:pt idx="2948">
                  <c:v>8.4889061958200784E-2</c:v>
                </c:pt>
                <c:pt idx="2949">
                  <c:v>8.4928932241410848E-2</c:v>
                </c:pt>
                <c:pt idx="2950">
                  <c:v>8.4968807326799123E-2</c:v>
                </c:pt>
                <c:pt idx="2951">
                  <c:v>8.5008687212944523E-2</c:v>
                </c:pt>
                <c:pt idx="2952">
                  <c:v>8.5048571898454384E-2</c:v>
                </c:pt>
                <c:pt idx="2953">
                  <c:v>8.5088461381921832E-2</c:v>
                </c:pt>
                <c:pt idx="2954">
                  <c:v>8.5128355661936439E-2</c:v>
                </c:pt>
                <c:pt idx="2955">
                  <c:v>8.5168254737094884E-2</c:v>
                </c:pt>
                <c:pt idx="2956">
                  <c:v>8.5208158605993845E-2</c:v>
                </c:pt>
                <c:pt idx="2957">
                  <c:v>8.5248067267237104E-2</c:v>
                </c:pt>
                <c:pt idx="2958">
                  <c:v>8.528798071940713E-2</c:v>
                </c:pt>
                <c:pt idx="2959">
                  <c:v>8.5327898961104154E-2</c:v>
                </c:pt>
                <c:pt idx="2960">
                  <c:v>8.5367821990928405E-2</c:v>
                </c:pt>
                <c:pt idx="2961">
                  <c:v>8.5407749807476563E-2</c:v>
                </c:pt>
                <c:pt idx="2962">
                  <c:v>8.5447682409341752E-2</c:v>
                </c:pt>
                <c:pt idx="2963">
                  <c:v>8.5487619795124203E-2</c:v>
                </c:pt>
                <c:pt idx="2964">
                  <c:v>8.5527561963420595E-2</c:v>
                </c:pt>
                <c:pt idx="2965">
                  <c:v>8.5567508912831158E-2</c:v>
                </c:pt>
                <c:pt idx="2966">
                  <c:v>8.5607460641949018E-2</c:v>
                </c:pt>
                <c:pt idx="2967">
                  <c:v>8.56474171493673E-2</c:v>
                </c:pt>
                <c:pt idx="2968">
                  <c:v>8.5687378433696892E-2</c:v>
                </c:pt>
                <c:pt idx="2969">
                  <c:v>8.5727344493527369E-2</c:v>
                </c:pt>
                <c:pt idx="2970">
                  <c:v>8.5767315327458959E-2</c:v>
                </c:pt>
                <c:pt idx="2971">
                  <c:v>8.5807290934088343E-2</c:v>
                </c:pt>
                <c:pt idx="2972">
                  <c:v>8.5847271312019302E-2</c:v>
                </c:pt>
                <c:pt idx="2973">
                  <c:v>8.5887256459848516E-2</c:v>
                </c:pt>
                <c:pt idx="2974">
                  <c:v>8.5927246376172661E-2</c:v>
                </c:pt>
                <c:pt idx="2975">
                  <c:v>8.5967241059599075E-2</c:v>
                </c:pt>
                <c:pt idx="2976">
                  <c:v>8.6007240508717331E-2</c:v>
                </c:pt>
                <c:pt idx="2977">
                  <c:v>8.6047244722134764E-2</c:v>
                </c:pt>
                <c:pt idx="2978">
                  <c:v>8.6087253698451605E-2</c:v>
                </c:pt>
                <c:pt idx="2979">
                  <c:v>8.6127267436260979E-2</c:v>
                </c:pt>
                <c:pt idx="2980">
                  <c:v>8.6167285934170224E-2</c:v>
                </c:pt>
                <c:pt idx="2981">
                  <c:v>8.6207309190783121E-2</c:v>
                </c:pt>
                <c:pt idx="2982">
                  <c:v>8.6247337204685692E-2</c:v>
                </c:pt>
                <c:pt idx="2983">
                  <c:v>8.6287369974499484E-2</c:v>
                </c:pt>
                <c:pt idx="2984">
                  <c:v>8.6327407498810516E-2</c:v>
                </c:pt>
                <c:pt idx="2985">
                  <c:v>8.6367449776229677E-2</c:v>
                </c:pt>
                <c:pt idx="2986">
                  <c:v>8.640749680534654E-2</c:v>
                </c:pt>
                <c:pt idx="2987">
                  <c:v>8.6447548584775546E-2</c:v>
                </c:pt>
                <c:pt idx="2988">
                  <c:v>8.6487605113113375E-2</c:v>
                </c:pt>
                <c:pt idx="2989">
                  <c:v>8.6527666388967361E-2</c:v>
                </c:pt>
                <c:pt idx="2990">
                  <c:v>8.6567732410934184E-2</c:v>
                </c:pt>
                <c:pt idx="2991">
                  <c:v>8.6607803177617626E-2</c:v>
                </c:pt>
                <c:pt idx="2992">
                  <c:v>8.6647878687628577E-2</c:v>
                </c:pt>
                <c:pt idx="2993">
                  <c:v>8.6687958939556609E-2</c:v>
                </c:pt>
                <c:pt idx="2994">
                  <c:v>8.6728043932016163E-2</c:v>
                </c:pt>
                <c:pt idx="2995">
                  <c:v>8.6768133663603919E-2</c:v>
                </c:pt>
                <c:pt idx="2996">
                  <c:v>8.6808228132930765E-2</c:v>
                </c:pt>
                <c:pt idx="2997">
                  <c:v>8.6848327338596931E-2</c:v>
                </c:pt>
                <c:pt idx="2998">
                  <c:v>8.6888431279202649E-2</c:v>
                </c:pt>
                <c:pt idx="2999">
                  <c:v>8.6928539953358808E-2</c:v>
                </c:pt>
                <c:pt idx="3000">
                  <c:v>8.6968653359672743E-2</c:v>
                </c:pt>
                <c:pt idx="3001">
                  <c:v>8.7008771496741133E-2</c:v>
                </c:pt>
                <c:pt idx="3002">
                  <c:v>8.7048894363171314E-2</c:v>
                </c:pt>
                <c:pt idx="3003">
                  <c:v>8.708902195756707E-2</c:v>
                </c:pt>
                <c:pt idx="3004">
                  <c:v>8.7129154278542842E-2</c:v>
                </c:pt>
                <c:pt idx="3005">
                  <c:v>8.7169291324695308E-2</c:v>
                </c:pt>
                <c:pt idx="3006">
                  <c:v>8.7209433094631805E-2</c:v>
                </c:pt>
                <c:pt idx="3007">
                  <c:v>8.7249579586959669E-2</c:v>
                </c:pt>
                <c:pt idx="3008">
                  <c:v>8.7289730800293341E-2</c:v>
                </c:pt>
                <c:pt idx="3009">
                  <c:v>8.7329886733225948E-2</c:v>
                </c:pt>
                <c:pt idx="3010">
                  <c:v>8.7370047384371929E-2</c:v>
                </c:pt>
                <c:pt idx="3011">
                  <c:v>8.741021275233507E-2</c:v>
                </c:pt>
                <c:pt idx="3012">
                  <c:v>8.7450382835726259E-2</c:v>
                </c:pt>
                <c:pt idx="3013">
                  <c:v>8.7490557633145727E-2</c:v>
                </c:pt>
                <c:pt idx="3014">
                  <c:v>8.7530737143207915E-2</c:v>
                </c:pt>
                <c:pt idx="3015">
                  <c:v>8.7570921364523713E-2</c:v>
                </c:pt>
                <c:pt idx="3016">
                  <c:v>8.7611110295689798E-2</c:v>
                </c:pt>
                <c:pt idx="3017">
                  <c:v>8.7651303935320612E-2</c:v>
                </c:pt>
                <c:pt idx="3018">
                  <c:v>8.7691502282027045E-2</c:v>
                </c:pt>
                <c:pt idx="3019">
                  <c:v>8.7731705334416432E-2</c:v>
                </c:pt>
                <c:pt idx="3020">
                  <c:v>8.777191309109611E-2</c:v>
                </c:pt>
                <c:pt idx="3021">
                  <c:v>8.7812125550669862E-2</c:v>
                </c:pt>
                <c:pt idx="3022">
                  <c:v>8.7852342711759235E-2</c:v>
                </c:pt>
                <c:pt idx="3023">
                  <c:v>8.7892564572960907E-2</c:v>
                </c:pt>
                <c:pt idx="3024">
                  <c:v>8.7932791132896426E-2</c:v>
                </c:pt>
                <c:pt idx="3025">
                  <c:v>8.7973022390166022E-2</c:v>
                </c:pt>
                <c:pt idx="3026">
                  <c:v>8.8013258343384138E-2</c:v>
                </c:pt>
                <c:pt idx="3027">
                  <c:v>8.8053498991161661E-2</c:v>
                </c:pt>
                <c:pt idx="3028">
                  <c:v>8.809374433210948E-2</c:v>
                </c:pt>
                <c:pt idx="3029">
                  <c:v>8.8133994364834933E-2</c:v>
                </c:pt>
                <c:pt idx="3030">
                  <c:v>8.8174249087948908E-2</c:v>
                </c:pt>
                <c:pt idx="3031">
                  <c:v>8.8214508500065847E-2</c:v>
                </c:pt>
                <c:pt idx="3032">
                  <c:v>8.8254772599800191E-2</c:v>
                </c:pt>
                <c:pt idx="3033">
                  <c:v>8.8295041385752171E-2</c:v>
                </c:pt>
                <c:pt idx="3034">
                  <c:v>8.8335314856543334E-2</c:v>
                </c:pt>
                <c:pt idx="3035">
                  <c:v>8.837559301078457E-2</c:v>
                </c:pt>
                <c:pt idx="3036">
                  <c:v>8.8415875847079661E-2</c:v>
                </c:pt>
                <c:pt idx="3037">
                  <c:v>8.8456163364050155E-2</c:v>
                </c:pt>
                <c:pt idx="3038">
                  <c:v>8.8496455560306941E-2</c:v>
                </c:pt>
                <c:pt idx="3039">
                  <c:v>8.8536752434457355E-2</c:v>
                </c:pt>
                <c:pt idx="3040">
                  <c:v>8.8577053985122944E-2</c:v>
                </c:pt>
                <c:pt idx="3041">
                  <c:v>8.8617360210907492E-2</c:v>
                </c:pt>
                <c:pt idx="3042">
                  <c:v>8.8657671110436098E-2</c:v>
                </c:pt>
                <c:pt idx="3043">
                  <c:v>8.8697986682312546E-2</c:v>
                </c:pt>
                <c:pt idx="3044">
                  <c:v>8.8738306925147725E-2</c:v>
                </c:pt>
                <c:pt idx="3045">
                  <c:v>8.8778631837570288E-2</c:v>
                </c:pt>
                <c:pt idx="3046">
                  <c:v>8.8818961418180464E-2</c:v>
                </c:pt>
                <c:pt idx="3047">
                  <c:v>8.885929566559625E-2</c:v>
                </c:pt>
                <c:pt idx="3048">
                  <c:v>8.8899634578435638E-2</c:v>
                </c:pt>
                <c:pt idx="3049">
                  <c:v>8.8939978155309518E-2</c:v>
                </c:pt>
                <c:pt idx="3050">
                  <c:v>8.8980326394835885E-2</c:v>
                </c:pt>
                <c:pt idx="3051">
                  <c:v>8.9020679295632732E-2</c:v>
                </c:pt>
                <c:pt idx="3052">
                  <c:v>8.9061036856310949E-2</c:v>
                </c:pt>
                <c:pt idx="3053">
                  <c:v>8.9101399075484977E-2</c:v>
                </c:pt>
                <c:pt idx="3054">
                  <c:v>8.9141765951776364E-2</c:v>
                </c:pt>
                <c:pt idx="3055">
                  <c:v>8.9182137483792445E-2</c:v>
                </c:pt>
                <c:pt idx="3056">
                  <c:v>8.9222513670154768E-2</c:v>
                </c:pt>
                <c:pt idx="3057">
                  <c:v>8.9262894509481328E-2</c:v>
                </c:pt>
                <c:pt idx="3058">
                  <c:v>8.9303280000390117E-2</c:v>
                </c:pt>
                <c:pt idx="3059">
                  <c:v>8.9343670141488474E-2</c:v>
                </c:pt>
                <c:pt idx="3060">
                  <c:v>8.9384064931401497E-2</c:v>
                </c:pt>
                <c:pt idx="3061">
                  <c:v>8.9424464368747181E-2</c:v>
                </c:pt>
                <c:pt idx="3062">
                  <c:v>8.9464868452132862E-2</c:v>
                </c:pt>
                <c:pt idx="3063">
                  <c:v>8.9505277180190745E-2</c:v>
                </c:pt>
                <c:pt idx="3064">
                  <c:v>8.954569055153172E-2</c:v>
                </c:pt>
                <c:pt idx="3065">
                  <c:v>8.9586108564773781E-2</c:v>
                </c:pt>
                <c:pt idx="3066">
                  <c:v>8.9626531218534922E-2</c:v>
                </c:pt>
                <c:pt idx="3067">
                  <c:v>8.9666958511433137E-2</c:v>
                </c:pt>
                <c:pt idx="3068">
                  <c:v>8.9707390442086421E-2</c:v>
                </c:pt>
                <c:pt idx="3069">
                  <c:v>8.9747827009123426E-2</c:v>
                </c:pt>
                <c:pt idx="3070">
                  <c:v>8.9788268211144384E-2</c:v>
                </c:pt>
                <c:pt idx="3071">
                  <c:v>8.9828714046788605E-2</c:v>
                </c:pt>
                <c:pt idx="3072">
                  <c:v>8.9869164514666977E-2</c:v>
                </c:pt>
                <c:pt idx="3073">
                  <c:v>8.990961961339039E-2</c:v>
                </c:pt>
                <c:pt idx="3074">
                  <c:v>8.9950079341594602E-2</c:v>
                </c:pt>
                <c:pt idx="3075">
                  <c:v>8.9990543697890502E-2</c:v>
                </c:pt>
                <c:pt idx="3076">
                  <c:v>9.0031012680899636E-2</c:v>
                </c:pt>
                <c:pt idx="3077">
                  <c:v>9.0071486289239999E-2</c:v>
                </c:pt>
                <c:pt idx="3078">
                  <c:v>9.0111964521543797E-2</c:v>
                </c:pt>
                <c:pt idx="3079">
                  <c:v>9.0152447376418365E-2</c:v>
                </c:pt>
                <c:pt idx="3080">
                  <c:v>9.0192934852485251E-2</c:v>
                </c:pt>
                <c:pt idx="3081">
                  <c:v>9.0233426948380213E-2</c:v>
                </c:pt>
                <c:pt idx="3082">
                  <c:v>9.0273923662710587E-2</c:v>
                </c:pt>
                <c:pt idx="3083">
                  <c:v>9.0314424994108577E-2</c:v>
                </c:pt>
                <c:pt idx="3084">
                  <c:v>9.0354930941181522E-2</c:v>
                </c:pt>
                <c:pt idx="3085">
                  <c:v>9.039544150256873E-2</c:v>
                </c:pt>
                <c:pt idx="3086">
                  <c:v>9.0435956676877538E-2</c:v>
                </c:pt>
                <c:pt idx="3087">
                  <c:v>9.0476476462747257E-2</c:v>
                </c:pt>
                <c:pt idx="3088">
                  <c:v>9.0517000858785224E-2</c:v>
                </c:pt>
                <c:pt idx="3089">
                  <c:v>9.0557529863623643E-2</c:v>
                </c:pt>
                <c:pt idx="3090">
                  <c:v>9.0598063475876955E-2</c:v>
                </c:pt>
                <c:pt idx="3091">
                  <c:v>9.0638601694177368E-2</c:v>
                </c:pt>
                <c:pt idx="3092">
                  <c:v>9.0679144517146426E-2</c:v>
                </c:pt>
                <c:pt idx="3093">
                  <c:v>9.0719691943405678E-2</c:v>
                </c:pt>
                <c:pt idx="3094">
                  <c:v>9.0760243971576671E-2</c:v>
                </c:pt>
                <c:pt idx="3095">
                  <c:v>9.0800800600288056E-2</c:v>
                </c:pt>
                <c:pt idx="3096">
                  <c:v>9.0841361828168488E-2</c:v>
                </c:pt>
                <c:pt idx="3097">
                  <c:v>9.0881927653832406E-2</c:v>
                </c:pt>
                <c:pt idx="3098">
                  <c:v>9.092249807591557E-2</c:v>
                </c:pt>
                <c:pt idx="3099">
                  <c:v>9.0963073093032421E-2</c:v>
                </c:pt>
                <c:pt idx="3100">
                  <c:v>9.1003652703815163E-2</c:v>
                </c:pt>
                <c:pt idx="3101">
                  <c:v>9.1044236906888898E-2</c:v>
                </c:pt>
                <c:pt idx="3102">
                  <c:v>9.1084825700875172E-2</c:v>
                </c:pt>
                <c:pt idx="3103">
                  <c:v>9.112541908440619E-2</c:v>
                </c:pt>
                <c:pt idx="3104">
                  <c:v>9.1166017056099946E-2</c:v>
                </c:pt>
                <c:pt idx="3105">
                  <c:v>9.1206619614588647E-2</c:v>
                </c:pt>
                <c:pt idx="3106">
                  <c:v>9.1247226758497391E-2</c:v>
                </c:pt>
                <c:pt idx="3107">
                  <c:v>9.1287838486451278E-2</c:v>
                </c:pt>
                <c:pt idx="3108">
                  <c:v>9.1328454797078962E-2</c:v>
                </c:pt>
                <c:pt idx="3109">
                  <c:v>9.1369075689012647E-2</c:v>
                </c:pt>
                <c:pt idx="3110">
                  <c:v>9.1409701160870327E-2</c:v>
                </c:pt>
                <c:pt idx="3111">
                  <c:v>9.1450331211280655E-2</c:v>
                </c:pt>
                <c:pt idx="3112">
                  <c:v>9.1490965838872285E-2</c:v>
                </c:pt>
                <c:pt idx="3113">
                  <c:v>9.1531605042280972E-2</c:v>
                </c:pt>
                <c:pt idx="3114">
                  <c:v>9.1572248820124713E-2</c:v>
                </c:pt>
                <c:pt idx="3115">
                  <c:v>9.1612897171042817E-2</c:v>
                </c:pt>
                <c:pt idx="3116">
                  <c:v>9.1653550093649727E-2</c:v>
                </c:pt>
                <c:pt idx="3117">
                  <c:v>9.1694207586584753E-2</c:v>
                </c:pt>
                <c:pt idx="3118">
                  <c:v>9.1734869648472994E-2</c:v>
                </c:pt>
                <c:pt idx="3119">
                  <c:v>9.1775536277946657E-2</c:v>
                </c:pt>
                <c:pt idx="3120">
                  <c:v>9.1816207473627287E-2</c:v>
                </c:pt>
                <c:pt idx="3121">
                  <c:v>9.1856883234154196E-2</c:v>
                </c:pt>
                <c:pt idx="3122">
                  <c:v>9.1897563558152484E-2</c:v>
                </c:pt>
                <c:pt idx="3123">
                  <c:v>9.1938248444254356E-2</c:v>
                </c:pt>
                <c:pt idx="3124">
                  <c:v>9.1978937891084911E-2</c:v>
                </c:pt>
                <c:pt idx="3125">
                  <c:v>9.2019631897279908E-2</c:v>
                </c:pt>
                <c:pt idx="3126">
                  <c:v>9.2060330461460893E-2</c:v>
                </c:pt>
                <c:pt idx="3127">
                  <c:v>9.210103358227073E-2</c:v>
                </c:pt>
                <c:pt idx="3128">
                  <c:v>9.2141741258338072E-2</c:v>
                </c:pt>
                <c:pt idx="3129">
                  <c:v>9.2182453488288019E-2</c:v>
                </c:pt>
                <c:pt idx="3130">
                  <c:v>9.2223170270756327E-2</c:v>
                </c:pt>
                <c:pt idx="3131">
                  <c:v>9.2263891604375203E-2</c:v>
                </c:pt>
                <c:pt idx="3132">
                  <c:v>9.2304617487769747E-2</c:v>
                </c:pt>
                <c:pt idx="3133">
                  <c:v>9.2345347919582821E-2</c:v>
                </c:pt>
                <c:pt idx="3134">
                  <c:v>9.238608289843242E-2</c:v>
                </c:pt>
                <c:pt idx="3135">
                  <c:v>9.2426822422968513E-2</c:v>
                </c:pt>
                <c:pt idx="3136">
                  <c:v>9.2467566491809094E-2</c:v>
                </c:pt>
                <c:pt idx="3137">
                  <c:v>9.2508315103597027E-2</c:v>
                </c:pt>
                <c:pt idx="3138">
                  <c:v>9.2549068256953859E-2</c:v>
                </c:pt>
                <c:pt idx="3139">
                  <c:v>9.2589825950526006E-2</c:v>
                </c:pt>
                <c:pt idx="3140">
                  <c:v>9.2630588182938567E-2</c:v>
                </c:pt>
                <c:pt idx="3141">
                  <c:v>9.2671354952830853E-2</c:v>
                </c:pt>
                <c:pt idx="3142">
                  <c:v>9.2712126258827965E-2</c:v>
                </c:pt>
                <c:pt idx="3143">
                  <c:v>9.2752902099572765E-2</c:v>
                </c:pt>
                <c:pt idx="3144">
                  <c:v>9.2793682473693906E-2</c:v>
                </c:pt>
                <c:pt idx="3145">
                  <c:v>9.2834467379834251E-2</c:v>
                </c:pt>
                <c:pt idx="3146">
                  <c:v>9.2875256816611795E-2</c:v>
                </c:pt>
                <c:pt idx="3147">
                  <c:v>9.291605078268006E-2</c:v>
                </c:pt>
                <c:pt idx="3148">
                  <c:v>9.2956849276664144E-2</c:v>
                </c:pt>
                <c:pt idx="3149">
                  <c:v>9.2997652297199807E-2</c:v>
                </c:pt>
                <c:pt idx="3150">
                  <c:v>9.3038459842926358E-2</c:v>
                </c:pt>
                <c:pt idx="3151">
                  <c:v>9.3079271912468897E-2</c:v>
                </c:pt>
                <c:pt idx="3152">
                  <c:v>9.3120088504480947E-2</c:v>
                </c:pt>
                <c:pt idx="3153">
                  <c:v>9.3160909617587606E-2</c:v>
                </c:pt>
                <c:pt idx="3154">
                  <c:v>9.3201735250424633E-2</c:v>
                </c:pt>
                <c:pt idx="3155">
                  <c:v>9.3242565401631339E-2</c:v>
                </c:pt>
                <c:pt idx="3156">
                  <c:v>9.3283400069839928E-2</c:v>
                </c:pt>
                <c:pt idx="3157">
                  <c:v>9.3324239253696817E-2</c:v>
                </c:pt>
                <c:pt idx="3158">
                  <c:v>9.3365082951830658E-2</c:v>
                </c:pt>
                <c:pt idx="3159">
                  <c:v>9.3405931162884315E-2</c:v>
                </c:pt>
                <c:pt idx="3160">
                  <c:v>9.344678388548644E-2</c:v>
                </c:pt>
                <c:pt idx="3161">
                  <c:v>9.3487641118287002E-2</c:v>
                </c:pt>
                <c:pt idx="3162">
                  <c:v>9.3528502859918206E-2</c:v>
                </c:pt>
                <c:pt idx="3163">
                  <c:v>9.3569369109012257E-2</c:v>
                </c:pt>
                <c:pt idx="3164">
                  <c:v>9.3610239864219125E-2</c:v>
                </c:pt>
                <c:pt idx="3165">
                  <c:v>9.3651115124167461E-2</c:v>
                </c:pt>
                <c:pt idx="3166">
                  <c:v>9.369199488750013E-2</c:v>
                </c:pt>
                <c:pt idx="3167">
                  <c:v>9.3732879152856441E-2</c:v>
                </c:pt>
                <c:pt idx="3168">
                  <c:v>9.3773767918872153E-2</c:v>
                </c:pt>
                <c:pt idx="3169">
                  <c:v>9.3814661184193682E-2</c:v>
                </c:pt>
                <c:pt idx="3170">
                  <c:v>9.3855558947453233E-2</c:v>
                </c:pt>
                <c:pt idx="3171">
                  <c:v>9.3896461207293669E-2</c:v>
                </c:pt>
                <c:pt idx="3172">
                  <c:v>9.3937367962357854E-2</c:v>
                </c:pt>
                <c:pt idx="3173">
                  <c:v>9.3978279211281546E-2</c:v>
                </c:pt>
                <c:pt idx="3174">
                  <c:v>9.401919495271116E-2</c:v>
                </c:pt>
                <c:pt idx="3175">
                  <c:v>9.406011518527535E-2</c:v>
                </c:pt>
                <c:pt idx="3176">
                  <c:v>9.4101039907627637E-2</c:v>
                </c:pt>
                <c:pt idx="3177">
                  <c:v>9.4141969118400226E-2</c:v>
                </c:pt>
                <c:pt idx="3178">
                  <c:v>9.4182902816243086E-2</c:v>
                </c:pt>
                <c:pt idx="3179">
                  <c:v>9.4223840999784869E-2</c:v>
                </c:pt>
                <c:pt idx="3180">
                  <c:v>9.4264783667679097E-2</c:v>
                </c:pt>
                <c:pt idx="3181">
                  <c:v>9.4305730818565081E-2</c:v>
                </c:pt>
                <c:pt idx="3182">
                  <c:v>9.4346682451078578E-2</c:v>
                </c:pt>
                <c:pt idx="3183">
                  <c:v>9.4387638563869558E-2</c:v>
                </c:pt>
                <c:pt idx="3184">
                  <c:v>9.4428599155577331E-2</c:v>
                </c:pt>
                <c:pt idx="3185">
                  <c:v>9.4469564224841207E-2</c:v>
                </c:pt>
                <c:pt idx="3186">
                  <c:v>9.4510533770307603E-2</c:v>
                </c:pt>
                <c:pt idx="3187">
                  <c:v>9.4551507790622935E-2</c:v>
                </c:pt>
                <c:pt idx="3188">
                  <c:v>9.4592486284426514E-2</c:v>
                </c:pt>
                <c:pt idx="3189">
                  <c:v>9.4633469250357649E-2</c:v>
                </c:pt>
                <c:pt idx="3190">
                  <c:v>9.4674456687069863E-2</c:v>
                </c:pt>
                <c:pt idx="3191">
                  <c:v>9.4715448593195362E-2</c:v>
                </c:pt>
                <c:pt idx="3192">
                  <c:v>9.4756444967384112E-2</c:v>
                </c:pt>
                <c:pt idx="3193">
                  <c:v>9.4797445808282532E-2</c:v>
                </c:pt>
                <c:pt idx="3194">
                  <c:v>9.4838451114533484E-2</c:v>
                </c:pt>
                <c:pt idx="3195">
                  <c:v>9.4879460884779832E-2</c:v>
                </c:pt>
                <c:pt idx="3196">
                  <c:v>9.4920475117667991E-2</c:v>
                </c:pt>
                <c:pt idx="3197">
                  <c:v>9.496149381184793E-2</c:v>
                </c:pt>
                <c:pt idx="3198">
                  <c:v>9.5002516965955408E-2</c:v>
                </c:pt>
                <c:pt idx="3199">
                  <c:v>9.504354457863684E-2</c:v>
                </c:pt>
                <c:pt idx="3200">
                  <c:v>9.5084576648542196E-2</c:v>
                </c:pt>
                <c:pt idx="3201">
                  <c:v>9.5125613174324997E-2</c:v>
                </c:pt>
                <c:pt idx="3202">
                  <c:v>9.5166654154613894E-2</c:v>
                </c:pt>
                <c:pt idx="3203">
                  <c:v>9.5207699588065964E-2</c:v>
                </c:pt>
                <c:pt idx="3204">
                  <c:v>9.5248749473331173E-2</c:v>
                </c:pt>
                <c:pt idx="3205">
                  <c:v>9.5289803809045281E-2</c:v>
                </c:pt>
                <c:pt idx="3206">
                  <c:v>9.5330862593861809E-2</c:v>
                </c:pt>
                <c:pt idx="3207">
                  <c:v>9.537192582642362E-2</c:v>
                </c:pt>
                <c:pt idx="3208">
                  <c:v>9.5412993505387789E-2</c:v>
                </c:pt>
                <c:pt idx="3209">
                  <c:v>9.5454065629390072E-2</c:v>
                </c:pt>
                <c:pt idx="3210">
                  <c:v>9.5495142197083993E-2</c:v>
                </c:pt>
                <c:pt idx="3211">
                  <c:v>9.5536223207123072E-2</c:v>
                </c:pt>
                <c:pt idx="3212">
                  <c:v>9.5577308658139515E-2</c:v>
                </c:pt>
                <c:pt idx="3213">
                  <c:v>9.5618398548801053E-2</c:v>
                </c:pt>
                <c:pt idx="3214">
                  <c:v>9.5659492877739893E-2</c:v>
                </c:pt>
                <c:pt idx="3215">
                  <c:v>9.5700591643616661E-2</c:v>
                </c:pt>
                <c:pt idx="3216">
                  <c:v>9.5741694845067116E-2</c:v>
                </c:pt>
                <c:pt idx="3217">
                  <c:v>9.5782802480755436E-2</c:v>
                </c:pt>
                <c:pt idx="3218">
                  <c:v>9.5823914549320932E-2</c:v>
                </c:pt>
                <c:pt idx="3219">
                  <c:v>9.5865031049417126E-2</c:v>
                </c:pt>
                <c:pt idx="3220">
                  <c:v>9.5906151979690435E-2</c:v>
                </c:pt>
                <c:pt idx="3221">
                  <c:v>9.5947277338797932E-2</c:v>
                </c:pt>
                <c:pt idx="3222">
                  <c:v>9.598840712538248E-2</c:v>
                </c:pt>
                <c:pt idx="3223">
                  <c:v>9.6029541338090496E-2</c:v>
                </c:pt>
                <c:pt idx="3224">
                  <c:v>9.607067997558616E-2</c:v>
                </c:pt>
                <c:pt idx="3225">
                  <c:v>9.6111823036508781E-2</c:v>
                </c:pt>
                <c:pt idx="3226">
                  <c:v>9.6152970519515435E-2</c:v>
                </c:pt>
                <c:pt idx="3227">
                  <c:v>9.6194122423259643E-2</c:v>
                </c:pt>
                <c:pt idx="3228">
                  <c:v>9.6235278746380715E-2</c:v>
                </c:pt>
                <c:pt idx="3229">
                  <c:v>9.6276439487546384E-2</c:v>
                </c:pt>
                <c:pt idx="3230">
                  <c:v>9.6317604645392407E-2</c:v>
                </c:pt>
                <c:pt idx="3231">
                  <c:v>9.635877421857586E-2</c:v>
                </c:pt>
                <c:pt idx="3232">
                  <c:v>9.6399948205760921E-2</c:v>
                </c:pt>
                <c:pt idx="3233">
                  <c:v>9.6441126605586902E-2</c:v>
                </c:pt>
                <c:pt idx="3234">
                  <c:v>9.6482309416707324E-2</c:v>
                </c:pt>
                <c:pt idx="3235">
                  <c:v>9.6523496637782813E-2</c:v>
                </c:pt>
                <c:pt idx="3236">
                  <c:v>9.6564688267456233E-2</c:v>
                </c:pt>
                <c:pt idx="3237">
                  <c:v>9.6605884304388212E-2</c:v>
                </c:pt>
                <c:pt idx="3238">
                  <c:v>9.6647084747225165E-2</c:v>
                </c:pt>
                <c:pt idx="3239">
                  <c:v>9.6688289594631271E-2</c:v>
                </c:pt>
                <c:pt idx="3240">
                  <c:v>9.6729498845245843E-2</c:v>
                </c:pt>
                <c:pt idx="3241">
                  <c:v>9.6770712497743716E-2</c:v>
                </c:pt>
                <c:pt idx="3242">
                  <c:v>9.6811930550757097E-2</c:v>
                </c:pt>
                <c:pt idx="3243">
                  <c:v>9.6853153002953718E-2</c:v>
                </c:pt>
                <c:pt idx="3244">
                  <c:v>9.6894379852979995E-2</c:v>
                </c:pt>
                <c:pt idx="3245">
                  <c:v>9.6935611099500107E-2</c:v>
                </c:pt>
                <c:pt idx="3246">
                  <c:v>9.6976846741160472E-2</c:v>
                </c:pt>
                <c:pt idx="3247">
                  <c:v>9.7018086776621715E-2</c:v>
                </c:pt>
                <c:pt idx="3248">
                  <c:v>9.7059331204540911E-2</c:v>
                </c:pt>
                <c:pt idx="3249">
                  <c:v>9.7100580023560923E-2</c:v>
                </c:pt>
                <c:pt idx="3250">
                  <c:v>9.7141833232356589E-2</c:v>
                </c:pt>
                <c:pt idx="3251">
                  <c:v>9.7183090829574326E-2</c:v>
                </c:pt>
                <c:pt idx="3252">
                  <c:v>9.7224352813864101E-2</c:v>
                </c:pt>
                <c:pt idx="3253">
                  <c:v>9.7265619183890095E-2</c:v>
                </c:pt>
                <c:pt idx="3254">
                  <c:v>9.7306889938305829E-2</c:v>
                </c:pt>
                <c:pt idx="3255">
                  <c:v>9.7348165075771931E-2</c:v>
                </c:pt>
                <c:pt idx="3256">
                  <c:v>9.7389444594938368E-2</c:v>
                </c:pt>
                <c:pt idx="3257">
                  <c:v>9.7430728494479979E-2</c:v>
                </c:pt>
                <c:pt idx="3258">
                  <c:v>9.7472016773032522E-2</c:v>
                </c:pt>
                <c:pt idx="3259">
                  <c:v>9.7513309429263728E-2</c:v>
                </c:pt>
                <c:pt idx="3260">
                  <c:v>9.755460646182712E-2</c:v>
                </c:pt>
                <c:pt idx="3261">
                  <c:v>9.7595907869386878E-2</c:v>
                </c:pt>
                <c:pt idx="3262">
                  <c:v>9.7637213650596522E-2</c:v>
                </c:pt>
                <c:pt idx="3263">
                  <c:v>9.7678523804123785E-2</c:v>
                </c:pt>
                <c:pt idx="3264">
                  <c:v>9.771983832861153E-2</c:v>
                </c:pt>
                <c:pt idx="3265">
                  <c:v>9.7761157222731043E-2</c:v>
                </c:pt>
                <c:pt idx="3266">
                  <c:v>9.7802480485135845E-2</c:v>
                </c:pt>
                <c:pt idx="3267">
                  <c:v>9.7843808114486563E-2</c:v>
                </c:pt>
                <c:pt idx="3268">
                  <c:v>9.7885140109440272E-2</c:v>
                </c:pt>
                <c:pt idx="3269">
                  <c:v>9.792647646866115E-2</c:v>
                </c:pt>
                <c:pt idx="3270">
                  <c:v>9.7967817190806272E-2</c:v>
                </c:pt>
                <c:pt idx="3271">
                  <c:v>9.8009162274539818E-2</c:v>
                </c:pt>
                <c:pt idx="3272">
                  <c:v>9.8050511718518862E-2</c:v>
                </c:pt>
                <c:pt idx="3273">
                  <c:v>9.8091865521400479E-2</c:v>
                </c:pt>
                <c:pt idx="3274">
                  <c:v>9.8133223681848847E-2</c:v>
                </c:pt>
                <c:pt idx="3275">
                  <c:v>9.8174586198528146E-2</c:v>
                </c:pt>
                <c:pt idx="3276">
                  <c:v>9.8215953070091899E-2</c:v>
                </c:pt>
                <c:pt idx="3277">
                  <c:v>9.8257324295204285E-2</c:v>
                </c:pt>
                <c:pt idx="3278">
                  <c:v>9.8298699872533035E-2</c:v>
                </c:pt>
                <c:pt idx="3279">
                  <c:v>9.8340079800731672E-2</c:v>
                </c:pt>
                <c:pt idx="3280">
                  <c:v>9.8381464078464376E-2</c:v>
                </c:pt>
                <c:pt idx="3281">
                  <c:v>9.8422852704398878E-2</c:v>
                </c:pt>
                <c:pt idx="3282">
                  <c:v>9.8464245677185147E-2</c:v>
                </c:pt>
                <c:pt idx="3283">
                  <c:v>9.8505642995498022E-2</c:v>
                </c:pt>
                <c:pt idx="3284">
                  <c:v>9.8547044657998129E-2</c:v>
                </c:pt>
                <c:pt idx="3285">
                  <c:v>9.8588450663338989E-2</c:v>
                </c:pt>
                <c:pt idx="3286">
                  <c:v>9.8629861010195441E-2</c:v>
                </c:pt>
                <c:pt idx="3287">
                  <c:v>9.8671275697221006E-2</c:v>
                </c:pt>
                <c:pt idx="3288">
                  <c:v>9.8712694723090522E-2</c:v>
                </c:pt>
                <c:pt idx="3289">
                  <c:v>9.8754118086453957E-2</c:v>
                </c:pt>
                <c:pt idx="3290">
                  <c:v>9.879554578598615E-2</c:v>
                </c:pt>
                <c:pt idx="3291">
                  <c:v>9.8836977820347727E-2</c:v>
                </c:pt>
                <c:pt idx="3292">
                  <c:v>9.8878414188199315E-2</c:v>
                </c:pt>
                <c:pt idx="3293">
                  <c:v>9.8919854888208647E-2</c:v>
                </c:pt>
                <c:pt idx="3294">
                  <c:v>9.8961299919047008E-2</c:v>
                </c:pt>
                <c:pt idx="3295">
                  <c:v>9.9002749279364366E-2</c:v>
                </c:pt>
                <c:pt idx="3296">
                  <c:v>9.9044202967839112E-2</c:v>
                </c:pt>
                <c:pt idx="3297">
                  <c:v>9.9085660983135426E-2</c:v>
                </c:pt>
                <c:pt idx="3298">
                  <c:v>9.9127123323910382E-2</c:v>
                </c:pt>
                <c:pt idx="3299">
                  <c:v>9.9168589988835265E-2</c:v>
                </c:pt>
                <c:pt idx="3300">
                  <c:v>9.9210060976577807E-2</c:v>
                </c:pt>
                <c:pt idx="3301">
                  <c:v>9.9251536285795083E-2</c:v>
                </c:pt>
                <c:pt idx="3302">
                  <c:v>9.9293015915165483E-2</c:v>
                </c:pt>
                <c:pt idx="3303">
                  <c:v>9.9334499863353187E-2</c:v>
                </c:pt>
                <c:pt idx="3304">
                  <c:v>9.9375988129015269E-2</c:v>
                </c:pt>
                <c:pt idx="3305">
                  <c:v>9.9417480710826567E-2</c:v>
                </c:pt>
                <c:pt idx="3306">
                  <c:v>9.9458977607458365E-2</c:v>
                </c:pt>
                <c:pt idx="3307">
                  <c:v>9.9500478817571292E-2</c:v>
                </c:pt>
                <c:pt idx="3308">
                  <c:v>9.9541984339825973E-2</c:v>
                </c:pt>
                <c:pt idx="3309">
                  <c:v>9.9583494172904352E-2</c:v>
                </c:pt>
                <c:pt idx="3310">
                  <c:v>9.9625008315470609E-2</c:v>
                </c:pt>
                <c:pt idx="3311">
                  <c:v>9.966652676618537E-2</c:v>
                </c:pt>
                <c:pt idx="3312">
                  <c:v>9.9708049523723474E-2</c:v>
                </c:pt>
                <c:pt idx="3313">
                  <c:v>9.9749576586756206E-2</c:v>
                </c:pt>
                <c:pt idx="3314">
                  <c:v>9.9791107953944191E-2</c:v>
                </c:pt>
                <c:pt idx="3315">
                  <c:v>9.9832643623958717E-2</c:v>
                </c:pt>
                <c:pt idx="3316">
                  <c:v>9.9874183595478172E-2</c:v>
                </c:pt>
                <c:pt idx="3317">
                  <c:v>9.9915727867159632E-2</c:v>
                </c:pt>
                <c:pt idx="3318">
                  <c:v>9.9957276437677933E-2</c:v>
                </c:pt>
                <c:pt idx="3319">
                  <c:v>9.9998829305704362E-2</c:v>
                </c:pt>
                <c:pt idx="3320">
                  <c:v>0.1000403864699102</c:v>
                </c:pt>
                <c:pt idx="3321">
                  <c:v>0.10008194792895608</c:v>
                </c:pt>
                <c:pt idx="3322">
                  <c:v>0.10012351368152395</c:v>
                </c:pt>
                <c:pt idx="3323">
                  <c:v>0.10016508372627442</c:v>
                </c:pt>
                <c:pt idx="3324">
                  <c:v>0.10020665806188589</c:v>
                </c:pt>
                <c:pt idx="3325">
                  <c:v>0.10024823668702254</c:v>
                </c:pt>
                <c:pt idx="3326">
                  <c:v>0.10028981960036631</c:v>
                </c:pt>
                <c:pt idx="3327">
                  <c:v>0.10033140680057429</c:v>
                </c:pt>
                <c:pt idx="3328">
                  <c:v>0.10037299828632484</c:v>
                </c:pt>
                <c:pt idx="3329">
                  <c:v>0.10041459405629638</c:v>
                </c:pt>
                <c:pt idx="3330">
                  <c:v>0.10045619410915307</c:v>
                </c:pt>
                <c:pt idx="3331">
                  <c:v>0.10049779844357332</c:v>
                </c:pt>
                <c:pt idx="3332">
                  <c:v>0.10053940705822129</c:v>
                </c:pt>
                <c:pt idx="3333">
                  <c:v>0.10058101995177182</c:v>
                </c:pt>
                <c:pt idx="3334">
                  <c:v>0.10062263712289976</c:v>
                </c:pt>
                <c:pt idx="3335">
                  <c:v>0.10066425857027639</c:v>
                </c:pt>
                <c:pt idx="3336">
                  <c:v>0.10070588429258009</c:v>
                </c:pt>
                <c:pt idx="3337">
                  <c:v>0.10074751428847861</c:v>
                </c:pt>
                <c:pt idx="3338">
                  <c:v>0.10078914855664323</c:v>
                </c:pt>
                <c:pt idx="3339">
                  <c:v>0.10083078709575943</c:v>
                </c:pt>
                <c:pt idx="3340">
                  <c:v>0.10087242990448786</c:v>
                </c:pt>
                <c:pt idx="3341">
                  <c:v>0.100914076981514</c:v>
                </c:pt>
                <c:pt idx="3342">
                  <c:v>0.10095572832549848</c:v>
                </c:pt>
                <c:pt idx="3343">
                  <c:v>0.10099738393513391</c:v>
                </c:pt>
                <c:pt idx="3344">
                  <c:v>0.10103904380907736</c:v>
                </c:pt>
                <c:pt idx="3345">
                  <c:v>0.10108070794601076</c:v>
                </c:pt>
                <c:pt idx="3346">
                  <c:v>0.10112237634461607</c:v>
                </c:pt>
                <c:pt idx="3347">
                  <c:v>0.10116404900356102</c:v>
                </c:pt>
                <c:pt idx="3348">
                  <c:v>0.10120572592152044</c:v>
                </c:pt>
                <c:pt idx="3349">
                  <c:v>0.10124740709717628</c:v>
                </c:pt>
                <c:pt idx="3350">
                  <c:v>0.10128909252919982</c:v>
                </c:pt>
                <c:pt idx="3351">
                  <c:v>0.10133078221626945</c:v>
                </c:pt>
                <c:pt idx="3352">
                  <c:v>0.10137247615706002</c:v>
                </c:pt>
                <c:pt idx="3353">
                  <c:v>0.10141417435024991</c:v>
                </c:pt>
                <c:pt idx="3354">
                  <c:v>0.1014558767945104</c:v>
                </c:pt>
                <c:pt idx="3355">
                  <c:v>0.101497583488527</c:v>
                </c:pt>
                <c:pt idx="3356">
                  <c:v>0.10153929443096743</c:v>
                </c:pt>
                <c:pt idx="3357">
                  <c:v>0.10158100962052075</c:v>
                </c:pt>
                <c:pt idx="3358">
                  <c:v>0.10162272905585112</c:v>
                </c:pt>
                <c:pt idx="3359">
                  <c:v>0.10166445273564761</c:v>
                </c:pt>
                <c:pt idx="3360">
                  <c:v>0.10170618065858505</c:v>
                </c:pt>
                <c:pt idx="3361">
                  <c:v>0.10174791282334539</c:v>
                </c:pt>
                <c:pt idx="3362">
                  <c:v>0.10178964922858569</c:v>
                </c:pt>
                <c:pt idx="3363">
                  <c:v>0.10183138987301987</c:v>
                </c:pt>
                <c:pt idx="3364">
                  <c:v>0.10187313475529791</c:v>
                </c:pt>
                <c:pt idx="3365">
                  <c:v>0.10191488387411241</c:v>
                </c:pt>
                <c:pt idx="3366">
                  <c:v>0.10195663722814174</c:v>
                </c:pt>
                <c:pt idx="3367">
                  <c:v>0.10199839481606077</c:v>
                </c:pt>
                <c:pt idx="3368">
                  <c:v>0.10204015663654786</c:v>
                </c:pt>
                <c:pt idx="3369">
                  <c:v>0.10208192268828853</c:v>
                </c:pt>
                <c:pt idx="3370">
                  <c:v>0.1021236929699576</c:v>
                </c:pt>
                <c:pt idx="3371">
                  <c:v>0.10216546748024058</c:v>
                </c:pt>
                <c:pt idx="3372">
                  <c:v>0.10220724621781585</c:v>
                </c:pt>
                <c:pt idx="3373">
                  <c:v>0.10224902918136536</c:v>
                </c:pt>
                <c:pt idx="3374">
                  <c:v>0.10229081636956394</c:v>
                </c:pt>
                <c:pt idx="3375">
                  <c:v>0.1023326077810971</c:v>
                </c:pt>
                <c:pt idx="3376">
                  <c:v>0.10237440341465387</c:v>
                </c:pt>
                <c:pt idx="3377">
                  <c:v>0.102416203268902</c:v>
                </c:pt>
                <c:pt idx="3378">
                  <c:v>0.10245800734252697</c:v>
                </c:pt>
                <c:pt idx="3379">
                  <c:v>0.10249981563421429</c:v>
                </c:pt>
                <c:pt idx="3380">
                  <c:v>0.10254162814264234</c:v>
                </c:pt>
                <c:pt idx="3381">
                  <c:v>0.10258344486649662</c:v>
                </c:pt>
                <c:pt idx="3382">
                  <c:v>0.10262526580445552</c:v>
                </c:pt>
                <c:pt idx="3383">
                  <c:v>0.10266709095520454</c:v>
                </c:pt>
                <c:pt idx="3384">
                  <c:v>0.10270892031742918</c:v>
                </c:pt>
                <c:pt idx="3385">
                  <c:v>0.10275075388981136</c:v>
                </c:pt>
                <c:pt idx="3386">
                  <c:v>0.1027925916710295</c:v>
                </c:pt>
                <c:pt idx="3387">
                  <c:v>0.10283443365976908</c:v>
                </c:pt>
                <c:pt idx="3388">
                  <c:v>0.10287627985471204</c:v>
                </c:pt>
                <c:pt idx="3389">
                  <c:v>0.10291813025454744</c:v>
                </c:pt>
                <c:pt idx="3390">
                  <c:v>0.10295998485796076</c:v>
                </c:pt>
                <c:pt idx="3391">
                  <c:v>0.10300184366362686</c:v>
                </c:pt>
                <c:pt idx="3392">
                  <c:v>0.10304370667023832</c:v>
                </c:pt>
                <c:pt idx="3393">
                  <c:v>0.10308557387647355</c:v>
                </c:pt>
                <c:pt idx="3394">
                  <c:v>0.10312744528102513</c:v>
                </c:pt>
                <c:pt idx="3395">
                  <c:v>0.10316932088257147</c:v>
                </c:pt>
                <c:pt idx="3396">
                  <c:v>0.10321120067979805</c:v>
                </c:pt>
                <c:pt idx="3397">
                  <c:v>0.10325308467139038</c:v>
                </c:pt>
                <c:pt idx="3398">
                  <c:v>0.10329497285604461</c:v>
                </c:pt>
                <c:pt idx="3399">
                  <c:v>0.10333686523242847</c:v>
                </c:pt>
                <c:pt idx="3400">
                  <c:v>0.10337876179924166</c:v>
                </c:pt>
                <c:pt idx="3401">
                  <c:v>0.10342066255516613</c:v>
                </c:pt>
                <c:pt idx="3402">
                  <c:v>0.10346256749889093</c:v>
                </c:pt>
                <c:pt idx="3403">
                  <c:v>0.10350447662909446</c:v>
                </c:pt>
                <c:pt idx="3404">
                  <c:v>0.1035463899444764</c:v>
                </c:pt>
                <c:pt idx="3405">
                  <c:v>0.10358830744371161</c:v>
                </c:pt>
                <c:pt idx="3406">
                  <c:v>0.10363022912549269</c:v>
                </c:pt>
                <c:pt idx="3407">
                  <c:v>0.10367215498850868</c:v>
                </c:pt>
                <c:pt idx="3408">
                  <c:v>0.10371408503144508</c:v>
                </c:pt>
                <c:pt idx="3409">
                  <c:v>0.10375601925298739</c:v>
                </c:pt>
                <c:pt idx="3410">
                  <c:v>0.10379795765183175</c:v>
                </c:pt>
                <c:pt idx="3411">
                  <c:v>0.10383990022665657</c:v>
                </c:pt>
                <c:pt idx="3412">
                  <c:v>0.10388184697615443</c:v>
                </c:pt>
                <c:pt idx="3413">
                  <c:v>0.10392379789901796</c:v>
                </c:pt>
                <c:pt idx="3414">
                  <c:v>0.10396575299392197</c:v>
                </c:pt>
                <c:pt idx="3415">
                  <c:v>0.10400771225958039</c:v>
                </c:pt>
                <c:pt idx="3416">
                  <c:v>0.1040496756946574</c:v>
                </c:pt>
                <c:pt idx="3417">
                  <c:v>0.10409164329785625</c:v>
                </c:pt>
                <c:pt idx="3418">
                  <c:v>0.1041336150678589</c:v>
                </c:pt>
                <c:pt idx="3419">
                  <c:v>0.10417559100336149</c:v>
                </c:pt>
                <c:pt idx="3420">
                  <c:v>0.10421757110306018</c:v>
                </c:pt>
                <c:pt idx="3421">
                  <c:v>0.10425955536562626</c:v>
                </c:pt>
                <c:pt idx="3422">
                  <c:v>0.10430154378976653</c:v>
                </c:pt>
                <c:pt idx="3423">
                  <c:v>0.10434353637416649</c:v>
                </c:pt>
                <c:pt idx="3424">
                  <c:v>0.10438553311751519</c:v>
                </c:pt>
                <c:pt idx="3425">
                  <c:v>0.10442753401850169</c:v>
                </c:pt>
                <c:pt idx="3426">
                  <c:v>0.10446953907582213</c:v>
                </c:pt>
                <c:pt idx="3427">
                  <c:v>0.10451154828816911</c:v>
                </c:pt>
                <c:pt idx="3428">
                  <c:v>0.10455356165423169</c:v>
                </c:pt>
                <c:pt idx="3429">
                  <c:v>0.10459557917269535</c:v>
                </c:pt>
                <c:pt idx="3430">
                  <c:v>0.10463760084226692</c:v>
                </c:pt>
                <c:pt idx="3431">
                  <c:v>0.10467962666162478</c:v>
                </c:pt>
                <c:pt idx="3432">
                  <c:v>0.10472165662946864</c:v>
                </c:pt>
                <c:pt idx="3433">
                  <c:v>0.1047636907444911</c:v>
                </c:pt>
                <c:pt idx="3434">
                  <c:v>0.10480572900537766</c:v>
                </c:pt>
                <c:pt idx="3435">
                  <c:v>0.10484777141083157</c:v>
                </c:pt>
                <c:pt idx="3436">
                  <c:v>0.10488981795953478</c:v>
                </c:pt>
                <c:pt idx="3437">
                  <c:v>0.10493186865019055</c:v>
                </c:pt>
                <c:pt idx="3438">
                  <c:v>0.10497392348149504</c:v>
                </c:pt>
                <c:pt idx="3439">
                  <c:v>0.10501598245213017</c:v>
                </c:pt>
                <c:pt idx="3440">
                  <c:v>0.10505804556079568</c:v>
                </c:pt>
                <c:pt idx="3441">
                  <c:v>0.10510011280618414</c:v>
                </c:pt>
                <c:pt idx="3442">
                  <c:v>0.10514218418699883</c:v>
                </c:pt>
                <c:pt idx="3443">
                  <c:v>0.10518425970192524</c:v>
                </c:pt>
                <c:pt idx="3444">
                  <c:v>0.10522633934965597</c:v>
                </c:pt>
                <c:pt idx="3445">
                  <c:v>0.10526842312889784</c:v>
                </c:pt>
                <c:pt idx="3446">
                  <c:v>0.10531051103832922</c:v>
                </c:pt>
                <c:pt idx="3447">
                  <c:v>0.1053526030766605</c:v>
                </c:pt>
                <c:pt idx="3448">
                  <c:v>0.10539469924258427</c:v>
                </c:pt>
                <c:pt idx="3449">
                  <c:v>0.10543679953479312</c:v>
                </c:pt>
                <c:pt idx="3450">
                  <c:v>0.10547890395197612</c:v>
                </c:pt>
                <c:pt idx="3451">
                  <c:v>0.10552101249284718</c:v>
                </c:pt>
                <c:pt idx="3452">
                  <c:v>0.10556312515609179</c:v>
                </c:pt>
                <c:pt idx="3453">
                  <c:v>0.1056052419404061</c:v>
                </c:pt>
                <c:pt idx="3454">
                  <c:v>0.10564736284448628</c:v>
                </c:pt>
                <c:pt idx="3455">
                  <c:v>0.10568948786703203</c:v>
                </c:pt>
                <c:pt idx="3456">
                  <c:v>0.1057316170067395</c:v>
                </c:pt>
                <c:pt idx="3457">
                  <c:v>0.10577375026231195</c:v>
                </c:pt>
                <c:pt idx="3458">
                  <c:v>0.10581588763243488</c:v>
                </c:pt>
                <c:pt idx="3459">
                  <c:v>0.10585802911582221</c:v>
                </c:pt>
                <c:pt idx="3460">
                  <c:v>0.10590017471115232</c:v>
                </c:pt>
                <c:pt idx="3461">
                  <c:v>0.10594232441714269</c:v>
                </c:pt>
                <c:pt idx="3462">
                  <c:v>0.10598447823247525</c:v>
                </c:pt>
                <c:pt idx="3463">
                  <c:v>0.10602663615586749</c:v>
                </c:pt>
                <c:pt idx="3464">
                  <c:v>0.10606879818599779</c:v>
                </c:pt>
                <c:pt idx="3465">
                  <c:v>0.10611096432157652</c:v>
                </c:pt>
                <c:pt idx="3466">
                  <c:v>0.10615313456129982</c:v>
                </c:pt>
                <c:pt idx="3467">
                  <c:v>0.10619530890387097</c:v>
                </c:pt>
                <c:pt idx="3468">
                  <c:v>0.1062374873479861</c:v>
                </c:pt>
                <c:pt idx="3469">
                  <c:v>0.10627966989234494</c:v>
                </c:pt>
                <c:pt idx="3470">
                  <c:v>0.10632185653564363</c:v>
                </c:pt>
                <c:pt idx="3471">
                  <c:v>0.10636404727659254</c:v>
                </c:pt>
                <c:pt idx="3472">
                  <c:v>0.10640624211388783</c:v>
                </c:pt>
                <c:pt idx="3473">
                  <c:v>0.10644844104622919</c:v>
                </c:pt>
                <c:pt idx="3474">
                  <c:v>0.10649064407231634</c:v>
                </c:pt>
                <c:pt idx="3475">
                  <c:v>0.10653285119084543</c:v>
                </c:pt>
                <c:pt idx="3476">
                  <c:v>0.10657506240053038</c:v>
                </c:pt>
                <c:pt idx="3477">
                  <c:v>0.10661727770005669</c:v>
                </c:pt>
                <c:pt idx="3478">
                  <c:v>0.10665949708814537</c:v>
                </c:pt>
                <c:pt idx="3479">
                  <c:v>0.10670172056348193</c:v>
                </c:pt>
                <c:pt idx="3480">
                  <c:v>0.10674394812477672</c:v>
                </c:pt>
                <c:pt idx="3481">
                  <c:v>0.10678617977072236</c:v>
                </c:pt>
                <c:pt idx="3482">
                  <c:v>0.1068284155000363</c:v>
                </c:pt>
                <c:pt idx="3483">
                  <c:v>0.10687065531141471</c:v>
                </c:pt>
                <c:pt idx="3484">
                  <c:v>0.10691289920355374</c:v>
                </c:pt>
                <c:pt idx="3485">
                  <c:v>0.10695514717516019</c:v>
                </c:pt>
                <c:pt idx="3486">
                  <c:v>0.10699739922494089</c:v>
                </c:pt>
                <c:pt idx="3487">
                  <c:v>0.10703965535159909</c:v>
                </c:pt>
                <c:pt idx="3488">
                  <c:v>0.10708191555383095</c:v>
                </c:pt>
                <c:pt idx="3489">
                  <c:v>0.10712417983035039</c:v>
                </c:pt>
                <c:pt idx="3490">
                  <c:v>0.1071664481798571</c:v>
                </c:pt>
                <c:pt idx="3491">
                  <c:v>0.1072087206010508</c:v>
                </c:pt>
                <c:pt idx="3492">
                  <c:v>0.10725099709264185</c:v>
                </c:pt>
                <c:pt idx="3493">
                  <c:v>0.10729327765333352</c:v>
                </c:pt>
                <c:pt idx="3494">
                  <c:v>0.1073355622818255</c:v>
                </c:pt>
                <c:pt idx="3495">
                  <c:v>0.10737785097682817</c:v>
                </c:pt>
                <c:pt idx="3496">
                  <c:v>0.10742014373704833</c:v>
                </c:pt>
                <c:pt idx="3497">
                  <c:v>0.10746244056118925</c:v>
                </c:pt>
                <c:pt idx="3498">
                  <c:v>0.10750474144795419</c:v>
                </c:pt>
                <c:pt idx="3499">
                  <c:v>0.10754704639604995</c:v>
                </c:pt>
                <c:pt idx="3500">
                  <c:v>0.1075893554041869</c:v>
                </c:pt>
                <c:pt idx="3501">
                  <c:v>0.1076316684710612</c:v>
                </c:pt>
                <c:pt idx="3502">
                  <c:v>0.10767398559539387</c:v>
                </c:pt>
                <c:pt idx="3503">
                  <c:v>0.10771630677588107</c:v>
                </c:pt>
                <c:pt idx="3504">
                  <c:v>0.10775863201122959</c:v>
                </c:pt>
                <c:pt idx="3505">
                  <c:v>0.10780096130014982</c:v>
                </c:pt>
                <c:pt idx="3506">
                  <c:v>0.10784329464134501</c:v>
                </c:pt>
                <c:pt idx="3507">
                  <c:v>0.10788563203353263</c:v>
                </c:pt>
                <c:pt idx="3508">
                  <c:v>0.10792797347540173</c:v>
                </c:pt>
                <c:pt idx="3509">
                  <c:v>0.10797031896568399</c:v>
                </c:pt>
                <c:pt idx="3510">
                  <c:v>0.1080126685030649</c:v>
                </c:pt>
                <c:pt idx="3511">
                  <c:v>0.10805502208626194</c:v>
                </c:pt>
                <c:pt idx="3512">
                  <c:v>0.10809737971398903</c:v>
                </c:pt>
                <c:pt idx="3513">
                  <c:v>0.10813974138494942</c:v>
                </c:pt>
                <c:pt idx="3514">
                  <c:v>0.10818210709785347</c:v>
                </c:pt>
                <c:pt idx="3515">
                  <c:v>0.10822447685140446</c:v>
                </c:pt>
                <c:pt idx="3516">
                  <c:v>0.10826685064431985</c:v>
                </c:pt>
                <c:pt idx="3517">
                  <c:v>0.10830922847530289</c:v>
                </c:pt>
                <c:pt idx="3518">
                  <c:v>0.10835161034306395</c:v>
                </c:pt>
                <c:pt idx="3519">
                  <c:v>0.10839399624631341</c:v>
                </c:pt>
                <c:pt idx="3520">
                  <c:v>0.10843638618376517</c:v>
                </c:pt>
                <c:pt idx="3521">
                  <c:v>0.10847878015412959</c:v>
                </c:pt>
                <c:pt idx="3522">
                  <c:v>0.1085211781561064</c:v>
                </c:pt>
                <c:pt idx="3523">
                  <c:v>0.10856358018841661</c:v>
                </c:pt>
                <c:pt idx="3524">
                  <c:v>0.10860598624976703</c:v>
                </c:pt>
                <c:pt idx="3525">
                  <c:v>0.10864839633886803</c:v>
                </c:pt>
                <c:pt idx="3526">
                  <c:v>0.10869081045443352</c:v>
                </c:pt>
                <c:pt idx="3527">
                  <c:v>0.10873322859517387</c:v>
                </c:pt>
                <c:pt idx="3528">
                  <c:v>0.10877565075979945</c:v>
                </c:pt>
                <c:pt idx="3529">
                  <c:v>0.10881807694702417</c:v>
                </c:pt>
                <c:pt idx="3530">
                  <c:v>0.10886050715555484</c:v>
                </c:pt>
                <c:pt idx="3531">
                  <c:v>0.10890294138410894</c:v>
                </c:pt>
                <c:pt idx="3532">
                  <c:v>0.10894537963139683</c:v>
                </c:pt>
                <c:pt idx="3533">
                  <c:v>0.10898782189613243</c:v>
                </c:pt>
                <c:pt idx="3534">
                  <c:v>0.10903026817702965</c:v>
                </c:pt>
                <c:pt idx="3535">
                  <c:v>0.10907271847279176</c:v>
                </c:pt>
                <c:pt idx="3536">
                  <c:v>0.10911517278214689</c:v>
                </c:pt>
                <c:pt idx="3537">
                  <c:v>0.10915763110379828</c:v>
                </c:pt>
                <c:pt idx="3538">
                  <c:v>0.10920009343645987</c:v>
                </c:pt>
                <c:pt idx="3539">
                  <c:v>0.10924255977884556</c:v>
                </c:pt>
                <c:pt idx="3540">
                  <c:v>0.10928503012967994</c:v>
                </c:pt>
                <c:pt idx="3541">
                  <c:v>0.10932750448766271</c:v>
                </c:pt>
                <c:pt idx="3542">
                  <c:v>0.10936998285151489</c:v>
                </c:pt>
                <c:pt idx="3543">
                  <c:v>0.10941246521994685</c:v>
                </c:pt>
                <c:pt idx="3544">
                  <c:v>0.10945495159167606</c:v>
                </c:pt>
                <c:pt idx="3545">
                  <c:v>0.10949744196542355</c:v>
                </c:pt>
                <c:pt idx="3546">
                  <c:v>0.10953993633989967</c:v>
                </c:pt>
                <c:pt idx="3547">
                  <c:v>0.10958243471380769</c:v>
                </c:pt>
                <c:pt idx="3548">
                  <c:v>0.10962493708588639</c:v>
                </c:pt>
                <c:pt idx="3549">
                  <c:v>0.10966744345483548</c:v>
                </c:pt>
                <c:pt idx="3550">
                  <c:v>0.10970995381937243</c:v>
                </c:pt>
                <c:pt idx="3551">
                  <c:v>0.10975246817821827</c:v>
                </c:pt>
                <c:pt idx="3552">
                  <c:v>0.10979498653008335</c:v>
                </c:pt>
                <c:pt idx="3553">
                  <c:v>0.10983750887368515</c:v>
                </c:pt>
                <c:pt idx="3554">
                  <c:v>0.10988003520774825</c:v>
                </c:pt>
                <c:pt idx="3555">
                  <c:v>0.10992256553098301</c:v>
                </c:pt>
                <c:pt idx="3556">
                  <c:v>0.10996509984210689</c:v>
                </c:pt>
                <c:pt idx="3557">
                  <c:v>0.11000763813983383</c:v>
                </c:pt>
                <c:pt idx="3558">
                  <c:v>0.11005018042289194</c:v>
                </c:pt>
                <c:pt idx="3559">
                  <c:v>0.11009272668998804</c:v>
                </c:pt>
                <c:pt idx="3560">
                  <c:v>0.1101352769398396</c:v>
                </c:pt>
                <c:pt idx="3561">
                  <c:v>0.1101778311711783</c:v>
                </c:pt>
                <c:pt idx="3562">
                  <c:v>0.11022038938271095</c:v>
                </c:pt>
                <c:pt idx="3563">
                  <c:v>0.11026295157315502</c:v>
                </c:pt>
                <c:pt idx="3564">
                  <c:v>0.11030551774123509</c:v>
                </c:pt>
                <c:pt idx="3565">
                  <c:v>0.11034808788567219</c:v>
                </c:pt>
                <c:pt idx="3566">
                  <c:v>0.11039066200517311</c:v>
                </c:pt>
                <c:pt idx="3567">
                  <c:v>0.110433240098466</c:v>
                </c:pt>
                <c:pt idx="3568">
                  <c:v>0.11047582216426832</c:v>
                </c:pt>
                <c:pt idx="3569">
                  <c:v>0.11051840820130465</c:v>
                </c:pt>
                <c:pt idx="3570">
                  <c:v>0.11056099820829246</c:v>
                </c:pt>
                <c:pt idx="3571">
                  <c:v>0.11060359218394211</c:v>
                </c:pt>
                <c:pt idx="3572">
                  <c:v>0.11064619012698529</c:v>
                </c:pt>
                <c:pt idx="3573">
                  <c:v>0.11068879203613946</c:v>
                </c:pt>
                <c:pt idx="3574">
                  <c:v>0.11073139791012565</c:v>
                </c:pt>
                <c:pt idx="3575">
                  <c:v>0.11077400774766133</c:v>
                </c:pt>
                <c:pt idx="3576">
                  <c:v>0.11081662154747463</c:v>
                </c:pt>
                <c:pt idx="3577">
                  <c:v>0.1108592393082759</c:v>
                </c:pt>
                <c:pt idx="3578">
                  <c:v>0.11090186102879684</c:v>
                </c:pt>
                <c:pt idx="3579">
                  <c:v>0.11094448670775492</c:v>
                </c:pt>
                <c:pt idx="3580">
                  <c:v>0.1109871163438747</c:v>
                </c:pt>
                <c:pt idx="3581">
                  <c:v>0.11102974993586656</c:v>
                </c:pt>
                <c:pt idx="3582">
                  <c:v>0.11107238748246928</c:v>
                </c:pt>
                <c:pt idx="3583">
                  <c:v>0.11111502898239678</c:v>
                </c:pt>
                <c:pt idx="3584">
                  <c:v>0.11115767443437363</c:v>
                </c:pt>
                <c:pt idx="3585">
                  <c:v>0.11120032383712797</c:v>
                </c:pt>
                <c:pt idx="3586">
                  <c:v>0.11124297718936305</c:v>
                </c:pt>
                <c:pt idx="3587">
                  <c:v>0.11128563448982476</c:v>
                </c:pt>
                <c:pt idx="3588">
                  <c:v>0.11132829573723058</c:v>
                </c:pt>
                <c:pt idx="3589">
                  <c:v>0.11137096093029086</c:v>
                </c:pt>
                <c:pt idx="3590">
                  <c:v>0.11141363006774441</c:v>
                </c:pt>
                <c:pt idx="3591">
                  <c:v>0.11145630314830868</c:v>
                </c:pt>
                <c:pt idx="3592">
                  <c:v>0.1114989801707118</c:v>
                </c:pt>
                <c:pt idx="3593">
                  <c:v>0.11154166113367836</c:v>
                </c:pt>
                <c:pt idx="3594">
                  <c:v>0.11158434603592582</c:v>
                </c:pt>
                <c:pt idx="3595">
                  <c:v>0.11162703487618586</c:v>
                </c:pt>
                <c:pt idx="3596">
                  <c:v>0.11166972765317951</c:v>
                </c:pt>
                <c:pt idx="3597">
                  <c:v>0.11171242436563844</c:v>
                </c:pt>
                <c:pt idx="3598">
                  <c:v>0.11175512501228013</c:v>
                </c:pt>
                <c:pt idx="3599">
                  <c:v>0.11179782959183626</c:v>
                </c:pt>
                <c:pt idx="3600">
                  <c:v>0.11184053810302785</c:v>
                </c:pt>
                <c:pt idx="3601">
                  <c:v>0.11188325054457948</c:v>
                </c:pt>
                <c:pt idx="3602">
                  <c:v>0.11192596691522638</c:v>
                </c:pt>
                <c:pt idx="3603">
                  <c:v>0.11196868721368602</c:v>
                </c:pt>
                <c:pt idx="3604">
                  <c:v>0.11201141143868654</c:v>
                </c:pt>
                <c:pt idx="3605">
                  <c:v>0.11205413958895605</c:v>
                </c:pt>
                <c:pt idx="3606">
                  <c:v>0.11209687166322624</c:v>
                </c:pt>
                <c:pt idx="3607">
                  <c:v>0.11213960766021813</c:v>
                </c:pt>
                <c:pt idx="3608">
                  <c:v>0.11218234757865631</c:v>
                </c:pt>
                <c:pt idx="3609">
                  <c:v>0.11222509141727599</c:v>
                </c:pt>
                <c:pt idx="3610">
                  <c:v>0.11226783917480887</c:v>
                </c:pt>
                <c:pt idx="3611">
                  <c:v>0.11231059084996886</c:v>
                </c:pt>
                <c:pt idx="3612">
                  <c:v>0.1123533464414912</c:v>
                </c:pt>
                <c:pt idx="3613">
                  <c:v>0.11239610594810401</c:v>
                </c:pt>
                <c:pt idx="3614">
                  <c:v>0.11243886936853897</c:v>
                </c:pt>
                <c:pt idx="3615">
                  <c:v>0.11248163670151712</c:v>
                </c:pt>
                <c:pt idx="3616">
                  <c:v>0.11252440794577723</c:v>
                </c:pt>
                <c:pt idx="3617">
                  <c:v>0.11256718310004032</c:v>
                </c:pt>
                <c:pt idx="3618">
                  <c:v>0.11260996216303809</c:v>
                </c:pt>
                <c:pt idx="3619">
                  <c:v>0.11265274513349866</c:v>
                </c:pt>
                <c:pt idx="3620">
                  <c:v>0.1126955320101608</c:v>
                </c:pt>
                <c:pt idx="3621">
                  <c:v>0.11273832279173845</c:v>
                </c:pt>
                <c:pt idx="3622">
                  <c:v>0.11278111747698105</c:v>
                </c:pt>
                <c:pt idx="3623">
                  <c:v>0.11282391606459896</c:v>
                </c:pt>
                <c:pt idx="3624">
                  <c:v>0.11286671855333807</c:v>
                </c:pt>
                <c:pt idx="3625">
                  <c:v>0.11290952494191941</c:v>
                </c:pt>
                <c:pt idx="3626">
                  <c:v>0.11295233522908177</c:v>
                </c:pt>
                <c:pt idx="3627">
                  <c:v>0.11299514941354971</c:v>
                </c:pt>
                <c:pt idx="3628">
                  <c:v>0.11303796749405848</c:v>
                </c:pt>
                <c:pt idx="3629">
                  <c:v>0.1130807894693362</c:v>
                </c:pt>
                <c:pt idx="3630">
                  <c:v>0.1131236153381181</c:v>
                </c:pt>
                <c:pt idx="3631">
                  <c:v>0.11316644509913587</c:v>
                </c:pt>
                <c:pt idx="3632">
                  <c:v>0.11320927875111764</c:v>
                </c:pt>
                <c:pt idx="3633">
                  <c:v>0.11325211629280219</c:v>
                </c:pt>
                <c:pt idx="3634">
                  <c:v>0.11329495772291054</c:v>
                </c:pt>
                <c:pt idx="3635">
                  <c:v>0.11333780304018859</c:v>
                </c:pt>
                <c:pt idx="3636">
                  <c:v>0.11338065224336447</c:v>
                </c:pt>
                <c:pt idx="3637">
                  <c:v>0.11342350533116985</c:v>
                </c:pt>
                <c:pt idx="3638">
                  <c:v>0.11346636230233642</c:v>
                </c:pt>
                <c:pt idx="3639">
                  <c:v>0.11350922315559231</c:v>
                </c:pt>
                <c:pt idx="3640">
                  <c:v>0.11355208788968696</c:v>
                </c:pt>
                <c:pt idx="3641">
                  <c:v>0.11359495650334495</c:v>
                </c:pt>
                <c:pt idx="3642">
                  <c:v>0.11363782899530506</c:v>
                </c:pt>
                <c:pt idx="3643">
                  <c:v>0.11368070536428831</c:v>
                </c:pt>
                <c:pt idx="3644">
                  <c:v>0.11372358560904772</c:v>
                </c:pt>
                <c:pt idx="3645">
                  <c:v>0.11376646972830784</c:v>
                </c:pt>
                <c:pt idx="3646">
                  <c:v>0.11380935772080036</c:v>
                </c:pt>
                <c:pt idx="3647">
                  <c:v>0.11385224958526763</c:v>
                </c:pt>
                <c:pt idx="3648">
                  <c:v>0.11389514532044132</c:v>
                </c:pt>
                <c:pt idx="3649">
                  <c:v>0.11393804492505666</c:v>
                </c:pt>
                <c:pt idx="3650">
                  <c:v>0.11398094839784179</c:v>
                </c:pt>
                <c:pt idx="3651">
                  <c:v>0.11402385573755325</c:v>
                </c:pt>
                <c:pt idx="3652">
                  <c:v>0.11406676694290852</c:v>
                </c:pt>
                <c:pt idx="3653">
                  <c:v>0.11410968201264993</c:v>
                </c:pt>
                <c:pt idx="3654">
                  <c:v>0.11415260094551272</c:v>
                </c:pt>
                <c:pt idx="3655">
                  <c:v>0.11419552374023567</c:v>
                </c:pt>
                <c:pt idx="3656">
                  <c:v>0.11423845039555047</c:v>
                </c:pt>
                <c:pt idx="3657">
                  <c:v>0.11428138091020301</c:v>
                </c:pt>
                <c:pt idx="3658">
                  <c:v>0.11432431528292497</c:v>
                </c:pt>
                <c:pt idx="3659">
                  <c:v>0.11436725351245514</c:v>
                </c:pt>
                <c:pt idx="3660">
                  <c:v>0.11441019559752519</c:v>
                </c:pt>
                <c:pt idx="3661">
                  <c:v>0.11445314153688457</c:v>
                </c:pt>
                <c:pt idx="3662">
                  <c:v>0.11449609132925431</c:v>
                </c:pt>
                <c:pt idx="3663">
                  <c:v>0.11453904497339451</c:v>
                </c:pt>
                <c:pt idx="3664">
                  <c:v>0.11458200246802619</c:v>
                </c:pt>
                <c:pt idx="3665">
                  <c:v>0.11462496381189524</c:v>
                </c:pt>
                <c:pt idx="3666">
                  <c:v>0.11466792900374045</c:v>
                </c:pt>
                <c:pt idx="3667">
                  <c:v>0.11471089804229351</c:v>
                </c:pt>
                <c:pt idx="3668">
                  <c:v>0.11475387092630385</c:v>
                </c:pt>
                <c:pt idx="3669">
                  <c:v>0.11479684765450315</c:v>
                </c:pt>
                <c:pt idx="3670">
                  <c:v>0.11483982822563377</c:v>
                </c:pt>
                <c:pt idx="3671">
                  <c:v>0.11488281263843803</c:v>
                </c:pt>
                <c:pt idx="3672">
                  <c:v>0.11492580089165472</c:v>
                </c:pt>
                <c:pt idx="3673">
                  <c:v>0.11496879298402263</c:v>
                </c:pt>
                <c:pt idx="3674">
                  <c:v>0.11501178891428054</c:v>
                </c:pt>
                <c:pt idx="3675">
                  <c:v>0.11505478868116725</c:v>
                </c:pt>
                <c:pt idx="3676">
                  <c:v>0.1150977922834322</c:v>
                </c:pt>
                <c:pt idx="3677">
                  <c:v>0.11514079971981062</c:v>
                </c:pt>
                <c:pt idx="3678">
                  <c:v>0.11518381098904129</c:v>
                </c:pt>
                <c:pt idx="3679">
                  <c:v>0.11522682608987012</c:v>
                </c:pt>
                <c:pt idx="3680">
                  <c:v>0.11526984502103588</c:v>
                </c:pt>
                <c:pt idx="3681">
                  <c:v>0.11531286778128447</c:v>
                </c:pt>
                <c:pt idx="3682">
                  <c:v>0.11535589436935112</c:v>
                </c:pt>
                <c:pt idx="3683">
                  <c:v>0.11539892478398528</c:v>
                </c:pt>
                <c:pt idx="3684">
                  <c:v>0.11544195902391863</c:v>
                </c:pt>
                <c:pt idx="3685">
                  <c:v>0.11548499708790771</c:v>
                </c:pt>
                <c:pt idx="3686">
                  <c:v>0.11552803897468422</c:v>
                </c:pt>
                <c:pt idx="3687">
                  <c:v>0.11557108468299404</c:v>
                </c:pt>
                <c:pt idx="3688">
                  <c:v>0.11561413421158306</c:v>
                </c:pt>
                <c:pt idx="3689">
                  <c:v>0.11565718755918653</c:v>
                </c:pt>
                <c:pt idx="3690">
                  <c:v>0.11570024472456453</c:v>
                </c:pt>
                <c:pt idx="3691">
                  <c:v>0.1157433057064452</c:v>
                </c:pt>
                <c:pt idx="3692">
                  <c:v>0.11578637050357443</c:v>
                </c:pt>
                <c:pt idx="3693">
                  <c:v>0.11582943911469457</c:v>
                </c:pt>
                <c:pt idx="3694">
                  <c:v>0.11587251153856215</c:v>
                </c:pt>
                <c:pt idx="3695">
                  <c:v>0.11591558777391242</c:v>
                </c:pt>
                <c:pt idx="3696">
                  <c:v>0.11595866781949482</c:v>
                </c:pt>
                <c:pt idx="3697">
                  <c:v>0.11600175167404458</c:v>
                </c:pt>
                <c:pt idx="3698">
                  <c:v>0.11604483933631471</c:v>
                </c:pt>
                <c:pt idx="3699">
                  <c:v>0.11608793080504753</c:v>
                </c:pt>
                <c:pt idx="3700">
                  <c:v>0.11613102607899606</c:v>
                </c:pt>
                <c:pt idx="3701">
                  <c:v>0.11617412515689196</c:v>
                </c:pt>
                <c:pt idx="3702">
                  <c:v>0.11621722803748824</c:v>
                </c:pt>
                <c:pt idx="3703">
                  <c:v>0.11626033471953789</c:v>
                </c:pt>
                <c:pt idx="3704">
                  <c:v>0.11630344520177971</c:v>
                </c:pt>
                <c:pt idx="3705">
                  <c:v>0.11634655948295602</c:v>
                </c:pt>
                <c:pt idx="3706">
                  <c:v>0.11638967756181984</c:v>
                </c:pt>
                <c:pt idx="3707">
                  <c:v>0.11643279943711704</c:v>
                </c:pt>
                <c:pt idx="3708">
                  <c:v>0.11647592510759708</c:v>
                </c:pt>
                <c:pt idx="3709">
                  <c:v>0.11651905457199874</c:v>
                </c:pt>
                <c:pt idx="3710">
                  <c:v>0.11656218782907501</c:v>
                </c:pt>
                <c:pt idx="3711">
                  <c:v>0.11660532487757536</c:v>
                </c:pt>
                <c:pt idx="3712">
                  <c:v>0.11664846571624921</c:v>
                </c:pt>
                <c:pt idx="3713">
                  <c:v>0.1166916103438389</c:v>
                </c:pt>
                <c:pt idx="3714">
                  <c:v>0.11673475875909034</c:v>
                </c:pt>
                <c:pt idx="3715">
                  <c:v>0.11677791096076362</c:v>
                </c:pt>
                <c:pt idx="3716">
                  <c:v>0.11682106694759042</c:v>
                </c:pt>
                <c:pt idx="3717">
                  <c:v>0.11686422671833085</c:v>
                </c:pt>
                <c:pt idx="3718">
                  <c:v>0.11690739027173436</c:v>
                </c:pt>
                <c:pt idx="3719">
                  <c:v>0.11695055760654682</c:v>
                </c:pt>
                <c:pt idx="3720">
                  <c:v>0.1169937287215177</c:v>
                </c:pt>
                <c:pt idx="3721">
                  <c:v>0.11703690361540353</c:v>
                </c:pt>
                <c:pt idx="3722">
                  <c:v>0.11708008228693956</c:v>
                </c:pt>
                <c:pt idx="3723">
                  <c:v>0.11712326473488588</c:v>
                </c:pt>
                <c:pt idx="3724">
                  <c:v>0.11716645095798839</c:v>
                </c:pt>
                <c:pt idx="3725">
                  <c:v>0.11720964095500008</c:v>
                </c:pt>
                <c:pt idx="3726">
                  <c:v>0.11725283472467396</c:v>
                </c:pt>
                <c:pt idx="3727">
                  <c:v>0.11729603226575591</c:v>
                </c:pt>
                <c:pt idx="3728">
                  <c:v>0.11733923357699894</c:v>
                </c:pt>
                <c:pt idx="3729">
                  <c:v>0.11738243865715603</c:v>
                </c:pt>
                <c:pt idx="3730">
                  <c:v>0.11742564750497309</c:v>
                </c:pt>
                <c:pt idx="3731">
                  <c:v>0.1174688601192031</c:v>
                </c:pt>
                <c:pt idx="3732">
                  <c:v>0.11751207649860618</c:v>
                </c:pt>
                <c:pt idx="3733">
                  <c:v>0.11755529664191755</c:v>
                </c:pt>
                <c:pt idx="3734">
                  <c:v>0.11759852054790798</c:v>
                </c:pt>
                <c:pt idx="3735">
                  <c:v>0.11764174821531981</c:v>
                </c:pt>
                <c:pt idx="3736">
                  <c:v>0.11768497964290248</c:v>
                </c:pt>
                <c:pt idx="3737">
                  <c:v>0.11772821482941609</c:v>
                </c:pt>
                <c:pt idx="3738">
                  <c:v>0.11777145377360654</c:v>
                </c:pt>
                <c:pt idx="3739">
                  <c:v>0.11781469647423393</c:v>
                </c:pt>
                <c:pt idx="3740">
                  <c:v>0.11785794293005125</c:v>
                </c:pt>
                <c:pt idx="3741">
                  <c:v>0.11790119313980441</c:v>
                </c:pt>
                <c:pt idx="3742">
                  <c:v>0.11794444710224994</c:v>
                </c:pt>
                <c:pt idx="3743">
                  <c:v>0.11798770481614085</c:v>
                </c:pt>
                <c:pt idx="3744">
                  <c:v>0.11803096628024079</c:v>
                </c:pt>
                <c:pt idx="3745">
                  <c:v>0.11807423149329566</c:v>
                </c:pt>
                <c:pt idx="3746">
                  <c:v>0.11811750045405844</c:v>
                </c:pt>
                <c:pt idx="3747">
                  <c:v>0.1181607731612857</c:v>
                </c:pt>
                <c:pt idx="3748">
                  <c:v>0.11820404961373399</c:v>
                </c:pt>
                <c:pt idx="3749">
                  <c:v>0.11824732981015629</c:v>
                </c:pt>
                <c:pt idx="3750">
                  <c:v>0.11829061374930916</c:v>
                </c:pt>
                <c:pt idx="3751">
                  <c:v>0.11833390142994915</c:v>
                </c:pt>
                <c:pt idx="3752">
                  <c:v>0.11837719285082926</c:v>
                </c:pt>
                <c:pt idx="3753">
                  <c:v>0.11842048801070604</c:v>
                </c:pt>
                <c:pt idx="3754">
                  <c:v>0.11846378690833603</c:v>
                </c:pt>
                <c:pt idx="3755">
                  <c:v>0.1185070895424758</c:v>
                </c:pt>
                <c:pt idx="3756">
                  <c:v>0.11855039591187477</c:v>
                </c:pt>
                <c:pt idx="3757">
                  <c:v>0.11859370601530017</c:v>
                </c:pt>
                <c:pt idx="3758">
                  <c:v>0.11863701985150499</c:v>
                </c:pt>
                <c:pt idx="3759">
                  <c:v>0.11868033741924222</c:v>
                </c:pt>
                <c:pt idx="3760">
                  <c:v>0.11872365871727908</c:v>
                </c:pt>
                <c:pt idx="3761">
                  <c:v>0.1187669837443579</c:v>
                </c:pt>
                <c:pt idx="3762">
                  <c:v>0.1188103124992459</c:v>
                </c:pt>
                <c:pt idx="3763">
                  <c:v>0.11885364498069606</c:v>
                </c:pt>
                <c:pt idx="3764">
                  <c:v>0.1188969811874756</c:v>
                </c:pt>
                <c:pt idx="3765">
                  <c:v>0.11894032111833752</c:v>
                </c:pt>
                <c:pt idx="3766">
                  <c:v>0.11898366477203481</c:v>
                </c:pt>
                <c:pt idx="3767">
                  <c:v>0.11902701214733113</c:v>
                </c:pt>
                <c:pt idx="3768">
                  <c:v>0.11907036324298659</c:v>
                </c:pt>
                <c:pt idx="3769">
                  <c:v>0.11911371805775417</c:v>
                </c:pt>
                <c:pt idx="3770">
                  <c:v>0.11915707659040109</c:v>
                </c:pt>
                <c:pt idx="3771">
                  <c:v>0.11920043883968034</c:v>
                </c:pt>
                <c:pt idx="3772">
                  <c:v>0.11924380480434849</c:v>
                </c:pt>
                <c:pt idx="3773">
                  <c:v>0.11928717448317627</c:v>
                </c:pt>
                <c:pt idx="3774">
                  <c:v>0.11933054787491315</c:v>
                </c:pt>
                <c:pt idx="3775">
                  <c:v>0.11937392497832633</c:v>
                </c:pt>
                <c:pt idx="3776">
                  <c:v>0.11941730579216525</c:v>
                </c:pt>
                <c:pt idx="3777">
                  <c:v>0.11946069031521134</c:v>
                </c:pt>
                <c:pt idx="3778">
                  <c:v>0.11950407854619982</c:v>
                </c:pt>
                <c:pt idx="3779">
                  <c:v>0.11954747048390502</c:v>
                </c:pt>
                <c:pt idx="3780">
                  <c:v>0.11959086612709768</c:v>
                </c:pt>
                <c:pt idx="3781">
                  <c:v>0.11963426547452016</c:v>
                </c:pt>
                <c:pt idx="3782">
                  <c:v>0.11967766852494321</c:v>
                </c:pt>
                <c:pt idx="3783">
                  <c:v>0.11972107527712339</c:v>
                </c:pt>
                <c:pt idx="3784">
                  <c:v>0.1197644857298279</c:v>
                </c:pt>
                <c:pt idx="3785">
                  <c:v>0.11980789988181684</c:v>
                </c:pt>
                <c:pt idx="3786">
                  <c:v>0.11985131773185742</c:v>
                </c:pt>
                <c:pt idx="3787">
                  <c:v>0.1198947392787062</c:v>
                </c:pt>
                <c:pt idx="3788">
                  <c:v>0.11993816452111972</c:v>
                </c:pt>
                <c:pt idx="3789">
                  <c:v>0.11998159345787229</c:v>
                </c:pt>
                <c:pt idx="3790">
                  <c:v>0.12002502608772048</c:v>
                </c:pt>
                <c:pt idx="3791">
                  <c:v>0.12006846240942792</c:v>
                </c:pt>
                <c:pt idx="3792">
                  <c:v>0.12011190242176895</c:v>
                </c:pt>
                <c:pt idx="3793">
                  <c:v>0.12015534612348944</c:v>
                </c:pt>
                <c:pt idx="3794">
                  <c:v>0.12019879351336371</c:v>
                </c:pt>
                <c:pt idx="3795">
                  <c:v>0.12024224459015542</c:v>
                </c:pt>
                <c:pt idx="3796">
                  <c:v>0.12028569935261757</c:v>
                </c:pt>
                <c:pt idx="3797">
                  <c:v>0.12032915779953157</c:v>
                </c:pt>
                <c:pt idx="3798">
                  <c:v>0.12037261992965398</c:v>
                </c:pt>
                <c:pt idx="3799">
                  <c:v>0.12041608574174489</c:v>
                </c:pt>
                <c:pt idx="3800">
                  <c:v>0.12045955523457863</c:v>
                </c:pt>
                <c:pt idx="3801">
                  <c:v>0.12050302840690819</c:v>
                </c:pt>
                <c:pt idx="3802">
                  <c:v>0.12054650525751143</c:v>
                </c:pt>
                <c:pt idx="3803">
                  <c:v>0.12058998578515556</c:v>
                </c:pt>
                <c:pt idx="3804">
                  <c:v>0.12063346998859004</c:v>
                </c:pt>
                <c:pt idx="3805">
                  <c:v>0.12067695786659272</c:v>
                </c:pt>
                <c:pt idx="3806">
                  <c:v>0.1207204494179237</c:v>
                </c:pt>
                <c:pt idx="3807">
                  <c:v>0.12076394464135731</c:v>
                </c:pt>
                <c:pt idx="3808">
                  <c:v>0.12080744353565009</c:v>
                </c:pt>
                <c:pt idx="3809">
                  <c:v>0.12085094609958347</c:v>
                </c:pt>
                <c:pt idx="3810">
                  <c:v>0.12089445233190332</c:v>
                </c:pt>
                <c:pt idx="3811">
                  <c:v>0.12093796223139108</c:v>
                </c:pt>
                <c:pt idx="3812">
                  <c:v>0.12098147579681751</c:v>
                </c:pt>
                <c:pt idx="3813">
                  <c:v>0.12102499302693914</c:v>
                </c:pt>
                <c:pt idx="3814">
                  <c:v>0.12106851392052675</c:v>
                </c:pt>
                <c:pt idx="3815">
                  <c:v>0.1211120384763511</c:v>
                </c:pt>
                <c:pt idx="3816">
                  <c:v>0.1211555666931794</c:v>
                </c:pt>
                <c:pt idx="3817">
                  <c:v>0.12119909856977884</c:v>
                </c:pt>
                <c:pt idx="3818">
                  <c:v>0.12124263410491665</c:v>
                </c:pt>
                <c:pt idx="3819">
                  <c:v>0.12128617329736358</c:v>
                </c:pt>
                <c:pt idx="3820">
                  <c:v>0.12132971614589039</c:v>
                </c:pt>
                <c:pt idx="3821">
                  <c:v>0.12137326264925719</c:v>
                </c:pt>
                <c:pt idx="3822">
                  <c:v>0.12141681280624539</c:v>
                </c:pt>
                <c:pt idx="3823">
                  <c:v>0.1214603666156151</c:v>
                </c:pt>
                <c:pt idx="3824">
                  <c:v>0.12150392407614063</c:v>
                </c:pt>
                <c:pt idx="3825">
                  <c:v>0.1215474851865892</c:v>
                </c:pt>
                <c:pt idx="3826">
                  <c:v>0.12159104994573866</c:v>
                </c:pt>
                <c:pt idx="3827">
                  <c:v>0.12163461835234202</c:v>
                </c:pt>
                <c:pt idx="3828">
                  <c:v>0.12167819040518424</c:v>
                </c:pt>
                <c:pt idx="3829">
                  <c:v>0.12172176610303254</c:v>
                </c:pt>
                <c:pt idx="3830">
                  <c:v>0.12176534544465767</c:v>
                </c:pt>
                <c:pt idx="3831">
                  <c:v>0.12180892842882685</c:v>
                </c:pt>
                <c:pt idx="3832">
                  <c:v>0.12185251505431438</c:v>
                </c:pt>
                <c:pt idx="3833">
                  <c:v>0.12189610531988748</c:v>
                </c:pt>
                <c:pt idx="3834">
                  <c:v>0.12193969922433112</c:v>
                </c:pt>
                <c:pt idx="3835">
                  <c:v>0.1219832967664054</c:v>
                </c:pt>
                <c:pt idx="3836">
                  <c:v>0.12202689794487753</c:v>
                </c:pt>
                <c:pt idx="3837">
                  <c:v>0.12207050275853248</c:v>
                </c:pt>
                <c:pt idx="3838">
                  <c:v>0.12211411120613036</c:v>
                </c:pt>
                <c:pt idx="3839">
                  <c:v>0.12215772328645258</c:v>
                </c:pt>
                <c:pt idx="3840">
                  <c:v>0.1222013389982699</c:v>
                </c:pt>
                <c:pt idx="3841">
                  <c:v>0.12224495834034954</c:v>
                </c:pt>
                <c:pt idx="3842">
                  <c:v>0.12228858131147291</c:v>
                </c:pt>
                <c:pt idx="3843">
                  <c:v>0.12233220791041077</c:v>
                </c:pt>
                <c:pt idx="3844">
                  <c:v>0.12237583813593389</c:v>
                </c:pt>
                <c:pt idx="3845">
                  <c:v>0.12241947198681657</c:v>
                </c:pt>
                <c:pt idx="3846">
                  <c:v>0.12246310946183669</c:v>
                </c:pt>
                <c:pt idx="3847">
                  <c:v>0.12250675055976501</c:v>
                </c:pt>
                <c:pt idx="3848">
                  <c:v>0.12255039527936873</c:v>
                </c:pt>
                <c:pt idx="3849">
                  <c:v>0.12259404361942927</c:v>
                </c:pt>
                <c:pt idx="3850">
                  <c:v>0.12263769557872806</c:v>
                </c:pt>
                <c:pt idx="3851">
                  <c:v>0.12268135115603229</c:v>
                </c:pt>
                <c:pt idx="3852">
                  <c:v>0.12272501035011274</c:v>
                </c:pt>
                <c:pt idx="3853">
                  <c:v>0.12276867315974727</c:v>
                </c:pt>
                <c:pt idx="3854">
                  <c:v>0.12281233958372439</c:v>
                </c:pt>
                <c:pt idx="3855">
                  <c:v>0.12285600962080778</c:v>
                </c:pt>
                <c:pt idx="3856">
                  <c:v>0.12289968326976464</c:v>
                </c:pt>
                <c:pt idx="3857">
                  <c:v>0.12294336052938704</c:v>
                </c:pt>
                <c:pt idx="3858">
                  <c:v>0.12298704139844574</c:v>
                </c:pt>
                <c:pt idx="3859">
                  <c:v>0.12303072587571151</c:v>
                </c:pt>
                <c:pt idx="3860">
                  <c:v>0.12307441395996932</c:v>
                </c:pt>
                <c:pt idx="3861">
                  <c:v>0.12311810564998638</c:v>
                </c:pt>
                <c:pt idx="3862">
                  <c:v>0.12316180094455476</c:v>
                </c:pt>
                <c:pt idx="3863">
                  <c:v>0.12320549984243456</c:v>
                </c:pt>
                <c:pt idx="3864">
                  <c:v>0.12324920234241432</c:v>
                </c:pt>
                <c:pt idx="3865">
                  <c:v>0.12329290844326835</c:v>
                </c:pt>
                <c:pt idx="3866">
                  <c:v>0.12333661814377095</c:v>
                </c:pt>
                <c:pt idx="3867">
                  <c:v>0.12338033144270355</c:v>
                </c:pt>
                <c:pt idx="3868">
                  <c:v>0.12342404833884402</c:v>
                </c:pt>
                <c:pt idx="3869">
                  <c:v>0.12346776883096666</c:v>
                </c:pt>
                <c:pt idx="3870">
                  <c:v>0.12351149291786001</c:v>
                </c:pt>
                <c:pt idx="3871">
                  <c:v>0.12355522059829482</c:v>
                </c:pt>
                <c:pt idx="3872">
                  <c:v>0.12359895187104897</c:v>
                </c:pt>
                <c:pt idx="3873">
                  <c:v>0.12364268673490741</c:v>
                </c:pt>
                <c:pt idx="3874">
                  <c:v>0.12368642518864092</c:v>
                </c:pt>
                <c:pt idx="3875">
                  <c:v>0.12373016723103447</c:v>
                </c:pt>
                <c:pt idx="3876">
                  <c:v>0.12377391286086947</c:v>
                </c:pt>
                <c:pt idx="3877">
                  <c:v>0.1238176620769309</c:v>
                </c:pt>
                <c:pt idx="3878">
                  <c:v>0.12386141487798241</c:v>
                </c:pt>
                <c:pt idx="3879">
                  <c:v>0.12390517126281253</c:v>
                </c:pt>
                <c:pt idx="3880">
                  <c:v>0.12394893123019912</c:v>
                </c:pt>
                <c:pt idx="3881">
                  <c:v>0.12399269477893782</c:v>
                </c:pt>
                <c:pt idx="3882">
                  <c:v>0.12403646190778872</c:v>
                </c:pt>
                <c:pt idx="3883">
                  <c:v>0.12408023261554391</c:v>
                </c:pt>
                <c:pt idx="3884">
                  <c:v>0.12412400690098124</c:v>
                </c:pt>
                <c:pt idx="3885">
                  <c:v>0.12416778476288926</c:v>
                </c:pt>
                <c:pt idx="3886">
                  <c:v>0.1242115662000387</c:v>
                </c:pt>
                <c:pt idx="3887">
                  <c:v>0.12425535121121456</c:v>
                </c:pt>
                <c:pt idx="3888">
                  <c:v>0.12429913979519824</c:v>
                </c:pt>
                <c:pt idx="3889">
                  <c:v>0.12434293195077828</c:v>
                </c:pt>
                <c:pt idx="3890">
                  <c:v>0.12438672767673253</c:v>
                </c:pt>
                <c:pt idx="3891">
                  <c:v>0.12443052697183887</c:v>
                </c:pt>
                <c:pt idx="3892">
                  <c:v>0.12447432983488937</c:v>
                </c:pt>
                <c:pt idx="3893">
                  <c:v>0.12451813626466546</c:v>
                </c:pt>
                <c:pt idx="3894">
                  <c:v>0.12456194625994144</c:v>
                </c:pt>
                <c:pt idx="3895">
                  <c:v>0.12460575981950939</c:v>
                </c:pt>
                <c:pt idx="3896">
                  <c:v>0.12464957694215073</c:v>
                </c:pt>
                <c:pt idx="3897">
                  <c:v>0.12469339762664688</c:v>
                </c:pt>
                <c:pt idx="3898">
                  <c:v>0.12473722187177927</c:v>
                </c:pt>
                <c:pt idx="3899">
                  <c:v>0.12478104967633996</c:v>
                </c:pt>
                <c:pt idx="3900">
                  <c:v>0.12482488103910683</c:v>
                </c:pt>
                <c:pt idx="3901">
                  <c:v>0.12486871595887195</c:v>
                </c:pt>
                <c:pt idx="3902">
                  <c:v>0.12491255443440608</c:v>
                </c:pt>
                <c:pt idx="3903">
                  <c:v>0.1249563964645084</c:v>
                </c:pt>
                <c:pt idx="3904">
                  <c:v>0.12500024204795679</c:v>
                </c:pt>
                <c:pt idx="3905">
                  <c:v>0.12504409118353266</c:v>
                </c:pt>
                <c:pt idx="3906">
                  <c:v>0.12508794387003519</c:v>
                </c:pt>
                <c:pt idx="3907">
                  <c:v>0.12513180010623515</c:v>
                </c:pt>
                <c:pt idx="3908">
                  <c:v>0.12517565989092461</c:v>
                </c:pt>
                <c:pt idx="3909">
                  <c:v>0.12521952322289209</c:v>
                </c:pt>
                <c:pt idx="3910">
                  <c:v>0.12526339010091903</c:v>
                </c:pt>
                <c:pt idx="3911">
                  <c:v>0.12530726052379393</c:v>
                </c:pt>
                <c:pt idx="3912">
                  <c:v>0.12535113449030177</c:v>
                </c:pt>
                <c:pt idx="3913">
                  <c:v>0.12539501199923819</c:v>
                </c:pt>
                <c:pt idx="3914">
                  <c:v>0.12543889304938105</c:v>
                </c:pt>
                <c:pt idx="3915">
                  <c:v>0.12548277763951177</c:v>
                </c:pt>
                <c:pt idx="3916">
                  <c:v>0.12552666576843308</c:v>
                </c:pt>
                <c:pt idx="3917">
                  <c:v>0.12557055743491574</c:v>
                </c:pt>
                <c:pt idx="3918">
                  <c:v>0.1256144526377625</c:v>
                </c:pt>
                <c:pt idx="3919">
                  <c:v>0.12565835137576187</c:v>
                </c:pt>
                <c:pt idx="3920">
                  <c:v>0.12570225364768106</c:v>
                </c:pt>
                <c:pt idx="3921">
                  <c:v>0.12574615945232992</c:v>
                </c:pt>
                <c:pt idx="3922">
                  <c:v>0.12579006878848986</c:v>
                </c:pt>
                <c:pt idx="3923">
                  <c:v>0.12583398165494941</c:v>
                </c:pt>
                <c:pt idx="3924">
                  <c:v>0.12587789805049709</c:v>
                </c:pt>
                <c:pt idx="3925">
                  <c:v>0.12592181797391788</c:v>
                </c:pt>
                <c:pt idx="3926">
                  <c:v>0.12596574142401096</c:v>
                </c:pt>
                <c:pt idx="3927">
                  <c:v>0.12600966839956129</c:v>
                </c:pt>
                <c:pt idx="3928">
                  <c:v>0.12605359889935386</c:v>
                </c:pt>
                <c:pt idx="3929">
                  <c:v>0.12609753292217718</c:v>
                </c:pt>
                <c:pt idx="3930">
                  <c:v>0.12614147046683399</c:v>
                </c:pt>
                <c:pt idx="3931">
                  <c:v>0.12618541153210572</c:v>
                </c:pt>
                <c:pt idx="3932">
                  <c:v>0.12622935611678443</c:v>
                </c:pt>
                <c:pt idx="3933">
                  <c:v>0.12627330421965866</c:v>
                </c:pt>
                <c:pt idx="3934">
                  <c:v>0.12631725583952402</c:v>
                </c:pt>
                <c:pt idx="3935">
                  <c:v>0.12636121097516551</c:v>
                </c:pt>
                <c:pt idx="3936">
                  <c:v>0.12640516962537518</c:v>
                </c:pt>
                <c:pt idx="3937">
                  <c:v>0.12644913178894512</c:v>
                </c:pt>
                <c:pt idx="3938">
                  <c:v>0.12649309746467452</c:v>
                </c:pt>
                <c:pt idx="3939">
                  <c:v>0.12653706665134123</c:v>
                </c:pt>
                <c:pt idx="3940">
                  <c:v>0.126581039347748</c:v>
                </c:pt>
                <c:pt idx="3941">
                  <c:v>0.1266250155526869</c:v>
                </c:pt>
                <c:pt idx="3942">
                  <c:v>0.1266689952649358</c:v>
                </c:pt>
                <c:pt idx="3943">
                  <c:v>0.12671297848331164</c:v>
                </c:pt>
                <c:pt idx="3944">
                  <c:v>0.12675696520658875</c:v>
                </c:pt>
                <c:pt idx="3945">
                  <c:v>0.12680095543356273</c:v>
                </c:pt>
                <c:pt idx="3946">
                  <c:v>0.12684494916303279</c:v>
                </c:pt>
                <c:pt idx="3947">
                  <c:v>0.12688894639378745</c:v>
                </c:pt>
                <c:pt idx="3948">
                  <c:v>0.12693294712462233</c:v>
                </c:pt>
                <c:pt idx="3949">
                  <c:v>0.12697695135432596</c:v>
                </c:pt>
                <c:pt idx="3950">
                  <c:v>0.12702095908169753</c:v>
                </c:pt>
                <c:pt idx="3951">
                  <c:v>0.12706497030553265</c:v>
                </c:pt>
                <c:pt idx="3952">
                  <c:v>0.12710898502462697</c:v>
                </c:pt>
                <c:pt idx="3953">
                  <c:v>0.12715300323775836</c:v>
                </c:pt>
                <c:pt idx="3954">
                  <c:v>0.12719702494374374</c:v>
                </c:pt>
                <c:pt idx="3955">
                  <c:v>0.12724105014136455</c:v>
                </c:pt>
                <c:pt idx="3956">
                  <c:v>0.12728507882942353</c:v>
                </c:pt>
                <c:pt idx="3957">
                  <c:v>0.12732911100670208</c:v>
                </c:pt>
                <c:pt idx="3958">
                  <c:v>0.12737314667201716</c:v>
                </c:pt>
                <c:pt idx="3959">
                  <c:v>0.12741718582415018</c:v>
                </c:pt>
                <c:pt idx="3960">
                  <c:v>0.12746122846189323</c:v>
                </c:pt>
                <c:pt idx="3961">
                  <c:v>0.12750527458405614</c:v>
                </c:pt>
                <c:pt idx="3962">
                  <c:v>0.12754932418942033</c:v>
                </c:pt>
                <c:pt idx="3963">
                  <c:v>0.12759337727679565</c:v>
                </c:pt>
                <c:pt idx="3964">
                  <c:v>0.12763743384496706</c:v>
                </c:pt>
                <c:pt idx="3965">
                  <c:v>0.12768149389273731</c:v>
                </c:pt>
                <c:pt idx="3966">
                  <c:v>0.12772555741890201</c:v>
                </c:pt>
                <c:pt idx="3967">
                  <c:v>0.12776962442226036</c:v>
                </c:pt>
                <c:pt idx="3968">
                  <c:v>0.12781369490161154</c:v>
                </c:pt>
                <c:pt idx="3969">
                  <c:v>0.12785776885574407</c:v>
                </c:pt>
                <c:pt idx="3970">
                  <c:v>0.12790184628345713</c:v>
                </c:pt>
                <c:pt idx="3971">
                  <c:v>0.12794592718356057</c:v>
                </c:pt>
                <c:pt idx="3972">
                  <c:v>0.12799001155484291</c:v>
                </c:pt>
                <c:pt idx="3973">
                  <c:v>0.12803409939610333</c:v>
                </c:pt>
                <c:pt idx="3974">
                  <c:v>0.12807819070614102</c:v>
                </c:pt>
                <c:pt idx="3975">
                  <c:v>0.12812228548375515</c:v>
                </c:pt>
                <c:pt idx="3976">
                  <c:v>0.12816638372774491</c:v>
                </c:pt>
                <c:pt idx="3977">
                  <c:v>0.12821048543690949</c:v>
                </c:pt>
                <c:pt idx="3978">
                  <c:v>0.12825459061004096</c:v>
                </c:pt>
                <c:pt idx="3979">
                  <c:v>0.12829869924594917</c:v>
                </c:pt>
                <c:pt idx="3980">
                  <c:v>0.12834281134343684</c:v>
                </c:pt>
                <c:pt idx="3981">
                  <c:v>0.12838692690128894</c:v>
                </c:pt>
                <c:pt idx="3982">
                  <c:v>0.12843104591831533</c:v>
                </c:pt>
                <c:pt idx="3983">
                  <c:v>0.12847516839331163</c:v>
                </c:pt>
                <c:pt idx="3984">
                  <c:v>0.12851929432508058</c:v>
                </c:pt>
                <c:pt idx="3985">
                  <c:v>0.12856342371242846</c:v>
                </c:pt>
                <c:pt idx="3986">
                  <c:v>0.12860755655414025</c:v>
                </c:pt>
                <c:pt idx="3987">
                  <c:v>0.12865169284903288</c:v>
                </c:pt>
                <c:pt idx="3988">
                  <c:v>0.12869583259590911</c:v>
                </c:pt>
                <c:pt idx="3989">
                  <c:v>0.12873997579355034</c:v>
                </c:pt>
                <c:pt idx="3990">
                  <c:v>0.12878412244078064</c:v>
                </c:pt>
                <c:pt idx="3991">
                  <c:v>0.12882827253638496</c:v>
                </c:pt>
                <c:pt idx="3992">
                  <c:v>0.12887242607917315</c:v>
                </c:pt>
                <c:pt idx="3993">
                  <c:v>0.12891658306794795</c:v>
                </c:pt>
                <c:pt idx="3994">
                  <c:v>0.12896074350150144</c:v>
                </c:pt>
                <c:pt idx="3995">
                  <c:v>0.12900490737865766</c:v>
                </c:pt>
                <c:pt idx="3996">
                  <c:v>0.12904907469819804</c:v>
                </c:pt>
                <c:pt idx="3997">
                  <c:v>0.12909324545893597</c:v>
                </c:pt>
                <c:pt idx="3998">
                  <c:v>0.12913741965967063</c:v>
                </c:pt>
                <c:pt idx="3999">
                  <c:v>0.12918159729921186</c:v>
                </c:pt>
                <c:pt idx="4000">
                  <c:v>0.12922577837635529</c:v>
                </c:pt>
                <c:pt idx="4001">
                  <c:v>0.12926996288990367</c:v>
                </c:pt>
                <c:pt idx="4002">
                  <c:v>0.12931415083867037</c:v>
                </c:pt>
                <c:pt idx="4003">
                  <c:v>0.12935834222145104</c:v>
                </c:pt>
                <c:pt idx="4004">
                  <c:v>0.12940253703705196</c:v>
                </c:pt>
                <c:pt idx="4005">
                  <c:v>0.12944673528427586</c:v>
                </c:pt>
                <c:pt idx="4006">
                  <c:v>0.12949093696193614</c:v>
                </c:pt>
                <c:pt idx="4007">
                  <c:v>0.12953514206882488</c:v>
                </c:pt>
                <c:pt idx="4008">
                  <c:v>0.12957935060375547</c:v>
                </c:pt>
                <c:pt idx="4009">
                  <c:v>0.12962356256553065</c:v>
                </c:pt>
                <c:pt idx="4010">
                  <c:v>0.12966777795295314</c:v>
                </c:pt>
                <c:pt idx="4011">
                  <c:v>0.1297119967648328</c:v>
                </c:pt>
                <c:pt idx="4012">
                  <c:v>0.12975621899997591</c:v>
                </c:pt>
                <c:pt idx="4013">
                  <c:v>0.1298004446571781</c:v>
                </c:pt>
                <c:pt idx="4014">
                  <c:v>0.12984467373526343</c:v>
                </c:pt>
                <c:pt idx="4015">
                  <c:v>0.12988890623302396</c:v>
                </c:pt>
                <c:pt idx="4016">
                  <c:v>0.1299331421492731</c:v>
                </c:pt>
                <c:pt idx="4017">
                  <c:v>0.12997738148281357</c:v>
                </c:pt>
                <c:pt idx="4018">
                  <c:v>0.13002162423245522</c:v>
                </c:pt>
                <c:pt idx="4019">
                  <c:v>0.13006587039700435</c:v>
                </c:pt>
                <c:pt idx="4020">
                  <c:v>0.13011011997526012</c:v>
                </c:pt>
                <c:pt idx="4021">
                  <c:v>0.13015437296604304</c:v>
                </c:pt>
                <c:pt idx="4022">
                  <c:v>0.13019862936815585</c:v>
                </c:pt>
                <c:pt idx="4023">
                  <c:v>0.13024288918040128</c:v>
                </c:pt>
                <c:pt idx="4024">
                  <c:v>0.13028715240159983</c:v>
                </c:pt>
                <c:pt idx="4025">
                  <c:v>0.13033141903054712</c:v>
                </c:pt>
                <c:pt idx="4026">
                  <c:v>0.13037568906605657</c:v>
                </c:pt>
                <c:pt idx="4027">
                  <c:v>0.13041996250693799</c:v>
                </c:pt>
                <c:pt idx="4028">
                  <c:v>0.13046423935199414</c:v>
                </c:pt>
                <c:pt idx="4029">
                  <c:v>0.1305085196000455</c:v>
                </c:pt>
                <c:pt idx="4030">
                  <c:v>0.13055280324988772</c:v>
                </c:pt>
                <c:pt idx="4031">
                  <c:v>0.13059709030034128</c:v>
                </c:pt>
                <c:pt idx="4032">
                  <c:v>0.13064138075020892</c:v>
                </c:pt>
                <c:pt idx="4033">
                  <c:v>0.13068567459830405</c:v>
                </c:pt>
                <c:pt idx="4034">
                  <c:v>0.13072997184342938</c:v>
                </c:pt>
                <c:pt idx="4035">
                  <c:v>0.13077427248440543</c:v>
                </c:pt>
                <c:pt idx="4036">
                  <c:v>0.13081857652003848</c:v>
                </c:pt>
                <c:pt idx="4037">
                  <c:v>0.13086288394914192</c:v>
                </c:pt>
                <c:pt idx="4038">
                  <c:v>0.13090719477051493</c:v>
                </c:pt>
                <c:pt idx="4039">
                  <c:v>0.13095150898297803</c:v>
                </c:pt>
                <c:pt idx="4040">
                  <c:v>0.13099582658534459</c:v>
                </c:pt>
                <c:pt idx="4041">
                  <c:v>0.13104014757642091</c:v>
                </c:pt>
                <c:pt idx="4042">
                  <c:v>0.13108447195501682</c:v>
                </c:pt>
                <c:pt idx="4043">
                  <c:v>0.13112879971994928</c:v>
                </c:pt>
                <c:pt idx="4044">
                  <c:v>0.13117313087002813</c:v>
                </c:pt>
                <c:pt idx="4045">
                  <c:v>0.13121746540405965</c:v>
                </c:pt>
                <c:pt idx="4046">
                  <c:v>0.13126180332086435</c:v>
                </c:pt>
                <c:pt idx="4047">
                  <c:v>0.1313061446192556</c:v>
                </c:pt>
                <c:pt idx="4048">
                  <c:v>0.13135048929803972</c:v>
                </c:pt>
                <c:pt idx="4049">
                  <c:v>0.13139483735603008</c:v>
                </c:pt>
                <c:pt idx="4050">
                  <c:v>0.13143918879204364</c:v>
                </c:pt>
                <c:pt idx="4051">
                  <c:v>0.13148354360489023</c:v>
                </c:pt>
                <c:pt idx="4052">
                  <c:v>0.13152790179338325</c:v>
                </c:pt>
                <c:pt idx="4053">
                  <c:v>0.13157226335633965</c:v>
                </c:pt>
                <c:pt idx="4054">
                  <c:v>0.13161662829256571</c:v>
                </c:pt>
                <c:pt idx="4055">
                  <c:v>0.13166099660088548</c:v>
                </c:pt>
                <c:pt idx="4056">
                  <c:v>0.13170536828010526</c:v>
                </c:pt>
                <c:pt idx="4057">
                  <c:v>0.13174974332904199</c:v>
                </c:pt>
                <c:pt idx="4058">
                  <c:v>0.13179412174651617</c:v>
                </c:pt>
                <c:pt idx="4059">
                  <c:v>0.13183850353133408</c:v>
                </c:pt>
                <c:pt idx="4060">
                  <c:v>0.13188288868230913</c:v>
                </c:pt>
                <c:pt idx="4061">
                  <c:v>0.13192727719826181</c:v>
                </c:pt>
                <c:pt idx="4062">
                  <c:v>0.13197166907800906</c:v>
                </c:pt>
                <c:pt idx="4063">
                  <c:v>0.13201606432036428</c:v>
                </c:pt>
                <c:pt idx="4064">
                  <c:v>0.13206046292413731</c:v>
                </c:pt>
                <c:pt idx="4065">
                  <c:v>0.13210486488815221</c:v>
                </c:pt>
                <c:pt idx="4066">
                  <c:v>0.13214927021122591</c:v>
                </c:pt>
                <c:pt idx="4067">
                  <c:v>0.13219367889216116</c:v>
                </c:pt>
                <c:pt idx="4068">
                  <c:v>0.13223809092978911</c:v>
                </c:pt>
                <c:pt idx="4069">
                  <c:v>0.1322825063229196</c:v>
                </c:pt>
                <c:pt idx="4070">
                  <c:v>0.13232692507036958</c:v>
                </c:pt>
                <c:pt idx="4071">
                  <c:v>0.132371347170956</c:v>
                </c:pt>
                <c:pt idx="4072">
                  <c:v>0.1324157726235029</c:v>
                </c:pt>
                <c:pt idx="4073">
                  <c:v>0.13246020142682013</c:v>
                </c:pt>
                <c:pt idx="4074">
                  <c:v>0.13250463357972464</c:v>
                </c:pt>
                <c:pt idx="4075">
                  <c:v>0.13254906908103692</c:v>
                </c:pt>
                <c:pt idx="4076">
                  <c:v>0.13259350792957392</c:v>
                </c:pt>
                <c:pt idx="4077">
                  <c:v>0.13263795012415969</c:v>
                </c:pt>
                <c:pt idx="4078">
                  <c:v>0.13268239566360052</c:v>
                </c:pt>
                <c:pt idx="4079">
                  <c:v>0.13272684454672756</c:v>
                </c:pt>
                <c:pt idx="4080">
                  <c:v>0.13277129677234711</c:v>
                </c:pt>
                <c:pt idx="4081">
                  <c:v>0.13281575233929033</c:v>
                </c:pt>
                <c:pt idx="4082">
                  <c:v>0.13286021124636704</c:v>
                </c:pt>
                <c:pt idx="4083">
                  <c:v>0.13290467349240132</c:v>
                </c:pt>
                <c:pt idx="4084">
                  <c:v>0.13294913907621364</c:v>
                </c:pt>
                <c:pt idx="4085">
                  <c:v>0.13299360799661741</c:v>
                </c:pt>
                <c:pt idx="4086">
                  <c:v>0.13303808025243669</c:v>
                </c:pt>
                <c:pt idx="4087">
                  <c:v>0.13308255584249196</c:v>
                </c:pt>
                <c:pt idx="4088">
                  <c:v>0.13312703476560728</c:v>
                </c:pt>
                <c:pt idx="4089">
                  <c:v>0.13317151702059249</c:v>
                </c:pt>
                <c:pt idx="4090">
                  <c:v>0.1332160026062752</c:v>
                </c:pt>
                <c:pt idx="4091">
                  <c:v>0.1332604915214759</c:v>
                </c:pt>
                <c:pt idx="4092">
                  <c:v>0.13330498376501865</c:v>
                </c:pt>
                <c:pt idx="4093">
                  <c:v>0.13334947933571328</c:v>
                </c:pt>
                <c:pt idx="4094">
                  <c:v>0.13339397823239452</c:v>
                </c:pt>
                <c:pt idx="4095">
                  <c:v>0.13343848045387219</c:v>
                </c:pt>
                <c:pt idx="4096">
                  <c:v>0.13348298599897745</c:v>
                </c:pt>
                <c:pt idx="4097">
                  <c:v>0.13352749486652726</c:v>
                </c:pt>
                <c:pt idx="4098">
                  <c:v>0.13357200705535277</c:v>
                </c:pt>
                <c:pt idx="4099">
                  <c:v>0.13361652256425671</c:v>
                </c:pt>
                <c:pt idx="4100">
                  <c:v>0.1336610413920809</c:v>
                </c:pt>
                <c:pt idx="4101">
                  <c:v>0.13370556353763519</c:v>
                </c:pt>
                <c:pt idx="4102">
                  <c:v>0.13375008899975072</c:v>
                </c:pt>
                <c:pt idx="4103">
                  <c:v>0.13379461777725155</c:v>
                </c:pt>
                <c:pt idx="4104">
                  <c:v>0.13383914986895107</c:v>
                </c:pt>
                <c:pt idx="4105">
                  <c:v>0.13388368527368044</c:v>
                </c:pt>
                <c:pt idx="4106">
                  <c:v>0.13392822399026016</c:v>
                </c:pt>
                <c:pt idx="4107">
                  <c:v>0.13397276601751784</c:v>
                </c:pt>
                <c:pt idx="4108">
                  <c:v>0.13401731135427397</c:v>
                </c:pt>
                <c:pt idx="4109">
                  <c:v>0.13406185999934905</c:v>
                </c:pt>
                <c:pt idx="4110">
                  <c:v>0.1341064119515778</c:v>
                </c:pt>
                <c:pt idx="4111">
                  <c:v>0.1341509672097807</c:v>
                </c:pt>
                <c:pt idx="4112">
                  <c:v>0.13419552577277472</c:v>
                </c:pt>
                <c:pt idx="4113">
                  <c:v>0.13424008763939455</c:v>
                </c:pt>
                <c:pt idx="4114">
                  <c:v>0.13428465280846069</c:v>
                </c:pt>
                <c:pt idx="4115">
                  <c:v>0.13432922127880431</c:v>
                </c:pt>
                <c:pt idx="4116">
                  <c:v>0.1343737930492459</c:v>
                </c:pt>
                <c:pt idx="4117">
                  <c:v>0.13441836811860242</c:v>
                </c:pt>
                <c:pt idx="4118">
                  <c:v>0.13446294648571566</c:v>
                </c:pt>
                <c:pt idx="4119">
                  <c:v>0.13450752814940614</c:v>
                </c:pt>
                <c:pt idx="4120">
                  <c:v>0.13455211310849791</c:v>
                </c:pt>
                <c:pt idx="4121">
                  <c:v>0.13459670136181501</c:v>
                </c:pt>
                <c:pt idx="4122">
                  <c:v>0.13464129290819216</c:v>
                </c:pt>
                <c:pt idx="4123">
                  <c:v>0.13468588774644985</c:v>
                </c:pt>
                <c:pt idx="4124">
                  <c:v>0.1347304858754157</c:v>
                </c:pt>
                <c:pt idx="4125">
                  <c:v>0.1347750872939173</c:v>
                </c:pt>
                <c:pt idx="4126">
                  <c:v>0.13481969200078225</c:v>
                </c:pt>
                <c:pt idx="4127">
                  <c:v>0.13486429999484173</c:v>
                </c:pt>
                <c:pt idx="4128">
                  <c:v>0.13490891127492333</c:v>
                </c:pt>
                <c:pt idx="4129">
                  <c:v>0.13495352583984754</c:v>
                </c:pt>
                <c:pt idx="4130">
                  <c:v>0.13499814368844554</c:v>
                </c:pt>
                <c:pt idx="4131">
                  <c:v>0.13504276481954847</c:v>
                </c:pt>
                <c:pt idx="4132">
                  <c:v>0.13508738923198393</c:v>
                </c:pt>
                <c:pt idx="4133">
                  <c:v>0.13513201692458665</c:v>
                </c:pt>
                <c:pt idx="4134">
                  <c:v>0.13517664789617356</c:v>
                </c:pt>
                <c:pt idx="4135">
                  <c:v>0.13522128214557938</c:v>
                </c:pt>
                <c:pt idx="4136">
                  <c:v>0.13526591967163526</c:v>
                </c:pt>
                <c:pt idx="4137">
                  <c:v>0.13531056047316881</c:v>
                </c:pt>
                <c:pt idx="4138">
                  <c:v>0.13535520454901473</c:v>
                </c:pt>
                <c:pt idx="4139">
                  <c:v>0.13539985189798998</c:v>
                </c:pt>
                <c:pt idx="4140">
                  <c:v>0.13544450251893281</c:v>
                </c:pt>
                <c:pt idx="4141">
                  <c:v>0.13548915641067794</c:v>
                </c:pt>
                <c:pt idx="4142">
                  <c:v>0.13553381357204941</c:v>
                </c:pt>
                <c:pt idx="4143">
                  <c:v>0.13557847400188194</c:v>
                </c:pt>
                <c:pt idx="4144">
                  <c:v>0.13562313769899959</c:v>
                </c:pt>
                <c:pt idx="4145">
                  <c:v>0.13566780466223705</c:v>
                </c:pt>
                <c:pt idx="4146">
                  <c:v>0.13571247489043259</c:v>
                </c:pt>
                <c:pt idx="4147">
                  <c:v>0.13575714838241382</c:v>
                </c:pt>
                <c:pt idx="4148">
                  <c:v>0.13580182513699768</c:v>
                </c:pt>
                <c:pt idx="4149">
                  <c:v>0.13584650515304375</c:v>
                </c:pt>
                <c:pt idx="4150">
                  <c:v>0.13589118842935477</c:v>
                </c:pt>
                <c:pt idx="4151">
                  <c:v>0.13593587496478321</c:v>
                </c:pt>
                <c:pt idx="4152">
                  <c:v>0.13598056475815312</c:v>
                </c:pt>
                <c:pt idx="4153">
                  <c:v>0.13602525780829922</c:v>
                </c:pt>
                <c:pt idx="4154">
                  <c:v>0.13606995411405265</c:v>
                </c:pt>
                <c:pt idx="4155">
                  <c:v>0.13611465367424813</c:v>
                </c:pt>
                <c:pt idx="4156">
                  <c:v>0.13615935648771327</c:v>
                </c:pt>
                <c:pt idx="4157">
                  <c:v>0.13620406255329343</c:v>
                </c:pt>
                <c:pt idx="4158">
                  <c:v>0.13624877186980555</c:v>
                </c:pt>
                <c:pt idx="4159">
                  <c:v>0.13629348443609857</c:v>
                </c:pt>
                <c:pt idx="4160">
                  <c:v>0.13633820025100007</c:v>
                </c:pt>
                <c:pt idx="4161">
                  <c:v>0.13638291931334479</c:v>
                </c:pt>
                <c:pt idx="4162">
                  <c:v>0.1364276416219603</c:v>
                </c:pt>
                <c:pt idx="4163">
                  <c:v>0.136472367175692</c:v>
                </c:pt>
                <c:pt idx="4164">
                  <c:v>0.13651709597336747</c:v>
                </c:pt>
                <c:pt idx="4165">
                  <c:v>0.13656182801382499</c:v>
                </c:pt>
                <c:pt idx="4166">
                  <c:v>0.13660656329589571</c:v>
                </c:pt>
                <c:pt idx="4167">
                  <c:v>0.13665130181841789</c:v>
                </c:pt>
                <c:pt idx="4168">
                  <c:v>0.1366960435802298</c:v>
                </c:pt>
                <c:pt idx="4169">
                  <c:v>0.13674078858015548</c:v>
                </c:pt>
                <c:pt idx="4170">
                  <c:v>0.13678553681704031</c:v>
                </c:pt>
                <c:pt idx="4171">
                  <c:v>0.13683028828971899</c:v>
                </c:pt>
                <c:pt idx="4172">
                  <c:v>0.13687504299702979</c:v>
                </c:pt>
                <c:pt idx="4173">
                  <c:v>0.13691980093780032</c:v>
                </c:pt>
                <c:pt idx="4174">
                  <c:v>0.13696456211087948</c:v>
                </c:pt>
                <c:pt idx="4175">
                  <c:v>0.1370093265150949</c:v>
                </c:pt>
                <c:pt idx="4176">
                  <c:v>0.13705409414928482</c:v>
                </c:pt>
                <c:pt idx="4177">
                  <c:v>0.13709886501228397</c:v>
                </c:pt>
                <c:pt idx="4178">
                  <c:v>0.1371436391029377</c:v>
                </c:pt>
                <c:pt idx="4179">
                  <c:v>0.13718841642007717</c:v>
                </c:pt>
                <c:pt idx="4180">
                  <c:v>0.13723319696254421</c:v>
                </c:pt>
                <c:pt idx="4181">
                  <c:v>0.13727798072916642</c:v>
                </c:pt>
                <c:pt idx="4182">
                  <c:v>0.1373227677187927</c:v>
                </c:pt>
                <c:pt idx="4183">
                  <c:v>0.13736755793026134</c:v>
                </c:pt>
                <c:pt idx="4184">
                  <c:v>0.13741235136239993</c:v>
                </c:pt>
                <c:pt idx="4185">
                  <c:v>0.13745714801406095</c:v>
                </c:pt>
                <c:pt idx="4186">
                  <c:v>0.137501947884072</c:v>
                </c:pt>
                <c:pt idx="4187">
                  <c:v>0.13754675097127844</c:v>
                </c:pt>
                <c:pt idx="4188">
                  <c:v>0.137591557274515</c:v>
                </c:pt>
                <c:pt idx="4189">
                  <c:v>0.13763636679262703</c:v>
                </c:pt>
                <c:pt idx="4190">
                  <c:v>0.13768117952444925</c:v>
                </c:pt>
                <c:pt idx="4191">
                  <c:v>0.13772599546881992</c:v>
                </c:pt>
                <c:pt idx="4192">
                  <c:v>0.13777081462458085</c:v>
                </c:pt>
                <c:pt idx="4193">
                  <c:v>0.13781563699057031</c:v>
                </c:pt>
                <c:pt idx="4194">
                  <c:v>0.13786046256563722</c:v>
                </c:pt>
                <c:pt idx="4195">
                  <c:v>0.13790529134861274</c:v>
                </c:pt>
                <c:pt idx="4196">
                  <c:v>0.13795012333833867</c:v>
                </c:pt>
                <c:pt idx="4197">
                  <c:v>0.13799495853366039</c:v>
                </c:pt>
                <c:pt idx="4198">
                  <c:v>0.13803979693341262</c:v>
                </c:pt>
                <c:pt idx="4199">
                  <c:v>0.13808463853644071</c:v>
                </c:pt>
                <c:pt idx="4200">
                  <c:v>0.13812948334158648</c:v>
                </c:pt>
                <c:pt idx="4201">
                  <c:v>0.13817433134769175</c:v>
                </c:pt>
                <c:pt idx="4202">
                  <c:v>0.13821918255359478</c:v>
                </c:pt>
                <c:pt idx="4203">
                  <c:v>0.13826403695813738</c:v>
                </c:pt>
                <c:pt idx="4204">
                  <c:v>0.13830889456016848</c:v>
                </c:pt>
                <c:pt idx="4205">
                  <c:v>0.13835375535852279</c:v>
                </c:pt>
                <c:pt idx="4206">
                  <c:v>0.13839861935204567</c:v>
                </c:pt>
                <c:pt idx="4207">
                  <c:v>0.13844348653957539</c:v>
                </c:pt>
                <c:pt idx="4208">
                  <c:v>0.13848835691996442</c:v>
                </c:pt>
                <c:pt idx="4209">
                  <c:v>0.13853323049205102</c:v>
                </c:pt>
                <c:pt idx="4210">
                  <c:v>0.13857810725467345</c:v>
                </c:pt>
                <c:pt idx="4211">
                  <c:v>0.13862298720668775</c:v>
                </c:pt>
                <c:pt idx="4212">
                  <c:v>0.13866787034692152</c:v>
                </c:pt>
                <c:pt idx="4213">
                  <c:v>0.13871275667423077</c:v>
                </c:pt>
                <c:pt idx="4214">
                  <c:v>0.13875764618745379</c:v>
                </c:pt>
                <c:pt idx="4215">
                  <c:v>0.13880253888543947</c:v>
                </c:pt>
                <c:pt idx="4216">
                  <c:v>0.13884743476702965</c:v>
                </c:pt>
                <c:pt idx="4217">
                  <c:v>0.13889233383105903</c:v>
                </c:pt>
                <c:pt idx="4218">
                  <c:v>0.13893723607639075</c:v>
                </c:pt>
                <c:pt idx="4219">
                  <c:v>0.1389821415018524</c:v>
                </c:pt>
                <c:pt idx="4220">
                  <c:v>0.13902705010630712</c:v>
                </c:pt>
                <c:pt idx="4221">
                  <c:v>0.13907196188858606</c:v>
                </c:pt>
                <c:pt idx="4222">
                  <c:v>0.13911687684753815</c:v>
                </c:pt>
                <c:pt idx="4223">
                  <c:v>0.13916179498200876</c:v>
                </c:pt>
                <c:pt idx="4224">
                  <c:v>0.1392067162908468</c:v>
                </c:pt>
                <c:pt idx="4225">
                  <c:v>0.13925164077289764</c:v>
                </c:pt>
                <c:pt idx="4226">
                  <c:v>0.13929656842700311</c:v>
                </c:pt>
                <c:pt idx="4227">
                  <c:v>0.13934149925201922</c:v>
                </c:pt>
                <c:pt idx="4228">
                  <c:v>0.13938643324677713</c:v>
                </c:pt>
                <c:pt idx="4229">
                  <c:v>0.13943137041014353</c:v>
                </c:pt>
                <c:pt idx="4230">
                  <c:v>0.13947631074094957</c:v>
                </c:pt>
                <c:pt idx="4231">
                  <c:v>0.13952125423804418</c:v>
                </c:pt>
                <c:pt idx="4232">
                  <c:v>0.13956620090028338</c:v>
                </c:pt>
                <c:pt idx="4233">
                  <c:v>0.13961115072650898</c:v>
                </c:pt>
                <c:pt idx="4234">
                  <c:v>0.13965610371556636</c:v>
                </c:pt>
                <c:pt idx="4235">
                  <c:v>0.13970105986631154</c:v>
                </c:pt>
                <c:pt idx="4236">
                  <c:v>0.13974601917758278</c:v>
                </c:pt>
                <c:pt idx="4237">
                  <c:v>0.13979098164823256</c:v>
                </c:pt>
                <c:pt idx="4238">
                  <c:v>0.1398359472771169</c:v>
                </c:pt>
                <c:pt idx="4239">
                  <c:v>0.13988091606306696</c:v>
                </c:pt>
                <c:pt idx="4240">
                  <c:v>0.13992588800494943</c:v>
                </c:pt>
                <c:pt idx="4241">
                  <c:v>0.13997086310160611</c:v>
                </c:pt>
                <c:pt idx="4242">
                  <c:v>0.14001584135188594</c:v>
                </c:pt>
                <c:pt idx="4243">
                  <c:v>0.14006082275464138</c:v>
                </c:pt>
                <c:pt idx="4244">
                  <c:v>0.14010580730871425</c:v>
                </c:pt>
                <c:pt idx="4245">
                  <c:v>0.14015079501295702</c:v>
                </c:pt>
                <c:pt idx="4246">
                  <c:v>0.14019578586622927</c:v>
                </c:pt>
                <c:pt idx="4247">
                  <c:v>0.14024077986737282</c:v>
                </c:pt>
                <c:pt idx="4248">
                  <c:v>0.14028577701523304</c:v>
                </c:pt>
                <c:pt idx="4249">
                  <c:v>0.1403307773086766</c:v>
                </c:pt>
                <c:pt idx="4250">
                  <c:v>0.14037578074654178</c:v>
                </c:pt>
                <c:pt idx="4251">
                  <c:v>0.14042078732767749</c:v>
                </c:pt>
                <c:pt idx="4252">
                  <c:v>0.14046579705093976</c:v>
                </c:pt>
                <c:pt idx="4253">
                  <c:v>0.14051080991518461</c:v>
                </c:pt>
                <c:pt idx="4254">
                  <c:v>0.14055582591926097</c:v>
                </c:pt>
                <c:pt idx="4255">
                  <c:v>0.14060084506201065</c:v>
                </c:pt>
                <c:pt idx="4256">
                  <c:v>0.14064586734229678</c:v>
                </c:pt>
                <c:pt idx="4257">
                  <c:v>0.14069089275896829</c:v>
                </c:pt>
                <c:pt idx="4258">
                  <c:v>0.14073592131087764</c:v>
                </c:pt>
                <c:pt idx="4259">
                  <c:v>0.14078095299687021</c:v>
                </c:pt>
                <c:pt idx="4260">
                  <c:v>0.14082598781581268</c:v>
                </c:pt>
                <c:pt idx="4261">
                  <c:v>0.14087102576654686</c:v>
                </c:pt>
                <c:pt idx="4262">
                  <c:v>0.14091606684792879</c:v>
                </c:pt>
                <c:pt idx="4263">
                  <c:v>0.14096111105881448</c:v>
                </c:pt>
                <c:pt idx="4264">
                  <c:v>0.14100615839805286</c:v>
                </c:pt>
                <c:pt idx="4265">
                  <c:v>0.14105120886449996</c:v>
                </c:pt>
                <c:pt idx="4266">
                  <c:v>0.14109626245700824</c:v>
                </c:pt>
                <c:pt idx="4267">
                  <c:v>0.14114131917443373</c:v>
                </c:pt>
                <c:pt idx="4268">
                  <c:v>0.14118637901562892</c:v>
                </c:pt>
                <c:pt idx="4269">
                  <c:v>0.14123144197944626</c:v>
                </c:pt>
                <c:pt idx="4270">
                  <c:v>0.14127650806474179</c:v>
                </c:pt>
                <c:pt idx="4271">
                  <c:v>0.14132157727037864</c:v>
                </c:pt>
                <c:pt idx="4272">
                  <c:v>0.14136664959519507</c:v>
                </c:pt>
                <c:pt idx="4273">
                  <c:v>0.14141172503805777</c:v>
                </c:pt>
                <c:pt idx="4274">
                  <c:v>0.14145680359782276</c:v>
                </c:pt>
                <c:pt idx="4275">
                  <c:v>0.14150188527333185</c:v>
                </c:pt>
                <c:pt idx="4276">
                  <c:v>0.1415469700634624</c:v>
                </c:pt>
                <c:pt idx="4277">
                  <c:v>0.1415920579670491</c:v>
                </c:pt>
                <c:pt idx="4278">
                  <c:v>0.1416371489829622</c:v>
                </c:pt>
                <c:pt idx="4279">
                  <c:v>0.14168224311005062</c:v>
                </c:pt>
                <c:pt idx="4280">
                  <c:v>0.14172734034717749</c:v>
                </c:pt>
                <c:pt idx="4281">
                  <c:v>0.14177244069319173</c:v>
                </c:pt>
                <c:pt idx="4282">
                  <c:v>0.14181754414695291</c:v>
                </c:pt>
                <c:pt idx="4283">
                  <c:v>0.14186265070732063</c:v>
                </c:pt>
                <c:pt idx="4284">
                  <c:v>0.14190776037314734</c:v>
                </c:pt>
                <c:pt idx="4285">
                  <c:v>0.14195287314328908</c:v>
                </c:pt>
                <c:pt idx="4286">
                  <c:v>0.14199798901660898</c:v>
                </c:pt>
                <c:pt idx="4287">
                  <c:v>0.14204310799197017</c:v>
                </c:pt>
                <c:pt idx="4288">
                  <c:v>0.14208823006821802</c:v>
                </c:pt>
                <c:pt idx="4289">
                  <c:v>0.14213335524421566</c:v>
                </c:pt>
                <c:pt idx="4290">
                  <c:v>0.14217848351882267</c:v>
                </c:pt>
                <c:pt idx="4291">
                  <c:v>0.14222361489089153</c:v>
                </c:pt>
                <c:pt idx="4292">
                  <c:v>0.14226874935929246</c:v>
                </c:pt>
                <c:pt idx="4293">
                  <c:v>0.14231388692287084</c:v>
                </c:pt>
                <c:pt idx="4294">
                  <c:v>0.1423590275804969</c:v>
                </c:pt>
                <c:pt idx="4295">
                  <c:v>0.14240417133101602</c:v>
                </c:pt>
                <c:pt idx="4296">
                  <c:v>0.14244931817330908</c:v>
                </c:pt>
                <c:pt idx="4297">
                  <c:v>0.14249446810621791</c:v>
                </c:pt>
                <c:pt idx="4298">
                  <c:v>0.14253962112860563</c:v>
                </c:pt>
                <c:pt idx="4299">
                  <c:v>0.14258477723933183</c:v>
                </c:pt>
                <c:pt idx="4300">
                  <c:v>0.14262993643726318</c:v>
                </c:pt>
                <c:pt idx="4301">
                  <c:v>0.14267509872125572</c:v>
                </c:pt>
                <c:pt idx="4302">
                  <c:v>0.14272026409016192</c:v>
                </c:pt>
                <c:pt idx="4303">
                  <c:v>0.14276543254285912</c:v>
                </c:pt>
                <c:pt idx="4304">
                  <c:v>0.14281060407819268</c:v>
                </c:pt>
                <c:pt idx="4305">
                  <c:v>0.14285577869503285</c:v>
                </c:pt>
                <c:pt idx="4306">
                  <c:v>0.14290095639223921</c:v>
                </c:pt>
                <c:pt idx="4307">
                  <c:v>0.14294613716867133</c:v>
                </c:pt>
                <c:pt idx="4308">
                  <c:v>0.14299132102319589</c:v>
                </c:pt>
                <c:pt idx="4309">
                  <c:v>0.14303650795466538</c:v>
                </c:pt>
                <c:pt idx="4310">
                  <c:v>0.14308169796195003</c:v>
                </c:pt>
                <c:pt idx="4311">
                  <c:v>0.14312689104389875</c:v>
                </c:pt>
                <c:pt idx="4312">
                  <c:v>0.143172087199396</c:v>
                </c:pt>
                <c:pt idx="4313">
                  <c:v>0.14321728642728715</c:v>
                </c:pt>
                <c:pt idx="4314">
                  <c:v>0.14326248872643887</c:v>
                </c:pt>
                <c:pt idx="4315">
                  <c:v>0.14330769409571786</c:v>
                </c:pt>
                <c:pt idx="4316">
                  <c:v>0.14335290253398014</c:v>
                </c:pt>
                <c:pt idx="4317">
                  <c:v>0.14339811404009595</c:v>
                </c:pt>
                <c:pt idx="4318">
                  <c:v>0.14344332861292841</c:v>
                </c:pt>
                <c:pt idx="4319">
                  <c:v>0.14348854625133711</c:v>
                </c:pt>
                <c:pt idx="4320">
                  <c:v>0.14353376695418518</c:v>
                </c:pt>
                <c:pt idx="4321">
                  <c:v>0.14357899072034286</c:v>
                </c:pt>
                <c:pt idx="4322">
                  <c:v>0.14362421754866617</c:v>
                </c:pt>
                <c:pt idx="4323">
                  <c:v>0.14366944743802534</c:v>
                </c:pt>
                <c:pt idx="4324">
                  <c:v>0.14371468038728707</c:v>
                </c:pt>
                <c:pt idx="4325">
                  <c:v>0.14375991639531094</c:v>
                </c:pt>
                <c:pt idx="4326">
                  <c:v>0.14380515546096007</c:v>
                </c:pt>
                <c:pt idx="4327">
                  <c:v>0.14385039758310825</c:v>
                </c:pt>
                <c:pt idx="4328">
                  <c:v>0.14389564276061151</c:v>
                </c:pt>
                <c:pt idx="4329">
                  <c:v>0.14394089099234364</c:v>
                </c:pt>
                <c:pt idx="4330">
                  <c:v>0.14398614227716067</c:v>
                </c:pt>
                <c:pt idx="4331">
                  <c:v>0.14403139661393638</c:v>
                </c:pt>
                <c:pt idx="4332">
                  <c:v>0.14407665400153391</c:v>
                </c:pt>
                <c:pt idx="4333">
                  <c:v>0.14412191443881994</c:v>
                </c:pt>
                <c:pt idx="4334">
                  <c:v>0.14416717792466471</c:v>
                </c:pt>
                <c:pt idx="4335">
                  <c:v>0.14421244445792425</c:v>
                </c:pt>
                <c:pt idx="4336">
                  <c:v>0.14425771403747589</c:v>
                </c:pt>
                <c:pt idx="4337">
                  <c:v>0.14430298666218278</c:v>
                </c:pt>
                <c:pt idx="4338">
                  <c:v>0.14434826233091158</c:v>
                </c:pt>
                <c:pt idx="4339">
                  <c:v>0.14439354104252899</c:v>
                </c:pt>
                <c:pt idx="4340">
                  <c:v>0.14443882279590881</c:v>
                </c:pt>
                <c:pt idx="4341">
                  <c:v>0.14448410758990704</c:v>
                </c:pt>
                <c:pt idx="4342">
                  <c:v>0.14452939542340459</c:v>
                </c:pt>
                <c:pt idx="4343">
                  <c:v>0.14457468629526105</c:v>
                </c:pt>
                <c:pt idx="4344">
                  <c:v>0.14461998020434663</c:v>
                </c:pt>
                <c:pt idx="4345">
                  <c:v>0.14466527714952804</c:v>
                </c:pt>
                <c:pt idx="4346">
                  <c:v>0.14471057712967905</c:v>
                </c:pt>
                <c:pt idx="4347">
                  <c:v>0.14475588014366281</c:v>
                </c:pt>
                <c:pt idx="4348">
                  <c:v>0.14480118619035665</c:v>
                </c:pt>
                <c:pt idx="4349">
                  <c:v>0.14484649526862015</c:v>
                </c:pt>
                <c:pt idx="4350">
                  <c:v>0.1448918073773271</c:v>
                </c:pt>
                <c:pt idx="4351">
                  <c:v>0.14493712251534774</c:v>
                </c:pt>
                <c:pt idx="4352">
                  <c:v>0.14498244068154875</c:v>
                </c:pt>
                <c:pt idx="4353">
                  <c:v>0.14502776187480038</c:v>
                </c:pt>
                <c:pt idx="4354">
                  <c:v>0.14507308609397995</c:v>
                </c:pt>
                <c:pt idx="4355">
                  <c:v>0.14511841333795417</c:v>
                </c:pt>
                <c:pt idx="4356">
                  <c:v>0.1451637436055897</c:v>
                </c:pt>
                <c:pt idx="4357">
                  <c:v>0.14520907689575679</c:v>
                </c:pt>
                <c:pt idx="4358">
                  <c:v>0.14525441320732924</c:v>
                </c:pt>
                <c:pt idx="4359">
                  <c:v>0.14529975253917726</c:v>
                </c:pt>
                <c:pt idx="4360">
                  <c:v>0.14534509489017822</c:v>
                </c:pt>
                <c:pt idx="4361">
                  <c:v>0.14539044025919523</c:v>
                </c:pt>
                <c:pt idx="4362">
                  <c:v>0.14543578864509854</c:v>
                </c:pt>
                <c:pt idx="4363">
                  <c:v>0.14548114004677259</c:v>
                </c:pt>
                <c:pt idx="4364">
                  <c:v>0.14552649446307342</c:v>
                </c:pt>
                <c:pt idx="4365">
                  <c:v>0.14557185189288546</c:v>
                </c:pt>
                <c:pt idx="4366">
                  <c:v>0.14561721233507541</c:v>
                </c:pt>
                <c:pt idx="4367">
                  <c:v>0.14566257578851705</c:v>
                </c:pt>
                <c:pt idx="4368">
                  <c:v>0.14570794225208061</c:v>
                </c:pt>
                <c:pt idx="4369">
                  <c:v>0.14575331172464701</c:v>
                </c:pt>
                <c:pt idx="4370">
                  <c:v>0.14579868420507935</c:v>
                </c:pt>
                <c:pt idx="4371">
                  <c:v>0.14584405969225855</c:v>
                </c:pt>
                <c:pt idx="4372">
                  <c:v>0.14588943818504774</c:v>
                </c:pt>
                <c:pt idx="4373">
                  <c:v>0.14593481968233135</c:v>
                </c:pt>
                <c:pt idx="4374">
                  <c:v>0.14598020418298674</c:v>
                </c:pt>
                <c:pt idx="4375">
                  <c:v>0.14602559168586993</c:v>
                </c:pt>
                <c:pt idx="4376">
                  <c:v>0.14607098218986891</c:v>
                </c:pt>
                <c:pt idx="4377">
                  <c:v>0.14611637569386104</c:v>
                </c:pt>
                <c:pt idx="4378">
                  <c:v>0.14616177219670945</c:v>
                </c:pt>
                <c:pt idx="4379">
                  <c:v>0.14620717169729858</c:v>
                </c:pt>
                <c:pt idx="4380">
                  <c:v>0.14625257419449866</c:v>
                </c:pt>
                <c:pt idx="4381">
                  <c:v>0.14629797968717995</c:v>
                </c:pt>
                <c:pt idx="4382">
                  <c:v>0.14634338817423043</c:v>
                </c:pt>
                <c:pt idx="4383">
                  <c:v>0.14638879965452034</c:v>
                </c:pt>
                <c:pt idx="4384">
                  <c:v>0.14643421412691993</c:v>
                </c:pt>
                <c:pt idx="4385">
                  <c:v>0.14647963159030652</c:v>
                </c:pt>
                <c:pt idx="4386">
                  <c:v>0.14652505204356103</c:v>
                </c:pt>
                <c:pt idx="4387">
                  <c:v>0.14657047548556079</c:v>
                </c:pt>
                <c:pt idx="4388">
                  <c:v>0.14661590191517249</c:v>
                </c:pt>
                <c:pt idx="4389">
                  <c:v>0.14666133133128767</c:v>
                </c:pt>
                <c:pt idx="4390">
                  <c:v>0.14670676373276592</c:v>
                </c:pt>
                <c:pt idx="4391">
                  <c:v>0.14675219911849879</c:v>
                </c:pt>
                <c:pt idx="4392">
                  <c:v>0.14679763748735652</c:v>
                </c:pt>
                <c:pt idx="4393">
                  <c:v>0.1468430788382129</c:v>
                </c:pt>
                <c:pt idx="4394">
                  <c:v>0.14688852316995238</c:v>
                </c:pt>
                <c:pt idx="4395">
                  <c:v>0.14693397048145229</c:v>
                </c:pt>
                <c:pt idx="4396">
                  <c:v>0.14697942077158999</c:v>
                </c:pt>
                <c:pt idx="4397">
                  <c:v>0.1470248740392357</c:v>
                </c:pt>
                <c:pt idx="4398">
                  <c:v>0.14707033028328098</c:v>
                </c:pt>
                <c:pt idx="4399">
                  <c:v>0.14711578950259607</c:v>
                </c:pt>
                <c:pt idx="4400">
                  <c:v>0.14716125169606542</c:v>
                </c:pt>
                <c:pt idx="4401">
                  <c:v>0.14720671686255571</c:v>
                </c:pt>
                <c:pt idx="4402">
                  <c:v>0.14725218500095849</c:v>
                </c:pt>
                <c:pt idx="4403">
                  <c:v>0.14729765611014756</c:v>
                </c:pt>
                <c:pt idx="4404">
                  <c:v>0.1473431301890038</c:v>
                </c:pt>
                <c:pt idx="4405">
                  <c:v>0.14738860723640812</c:v>
                </c:pt>
                <c:pt idx="4406">
                  <c:v>0.14743408725123786</c:v>
                </c:pt>
                <c:pt idx="4407">
                  <c:v>0.1474795702323739</c:v>
                </c:pt>
                <c:pt idx="4408">
                  <c:v>0.1475250561786936</c:v>
                </c:pt>
                <c:pt idx="4409">
                  <c:v>0.14757054508908496</c:v>
                </c:pt>
                <c:pt idx="4410">
                  <c:v>0.14761603696241465</c:v>
                </c:pt>
                <c:pt idx="4411">
                  <c:v>0.14766153179758135</c:v>
                </c:pt>
                <c:pt idx="4412">
                  <c:v>0.14770702959345527</c:v>
                </c:pt>
                <c:pt idx="4413">
                  <c:v>0.14775253034891378</c:v>
                </c:pt>
                <c:pt idx="4414">
                  <c:v>0.14779803406284842</c:v>
                </c:pt>
                <c:pt idx="4415">
                  <c:v>0.14784354073413652</c:v>
                </c:pt>
                <c:pt idx="4416">
                  <c:v>0.1478890503616519</c:v>
                </c:pt>
                <c:pt idx="4417">
                  <c:v>0.14793456294428609</c:v>
                </c:pt>
                <c:pt idx="4418">
                  <c:v>0.14798007848092354</c:v>
                </c:pt>
                <c:pt idx="4419">
                  <c:v>0.14802559697043804</c:v>
                </c:pt>
                <c:pt idx="4420">
                  <c:v>0.14807111841171405</c:v>
                </c:pt>
                <c:pt idx="4421">
                  <c:v>0.14811664280363601</c:v>
                </c:pt>
                <c:pt idx="4422">
                  <c:v>0.14816217014508481</c:v>
                </c:pt>
                <c:pt idx="4423">
                  <c:v>0.14820770043494491</c:v>
                </c:pt>
                <c:pt idx="4424">
                  <c:v>0.14825323367210075</c:v>
                </c:pt>
                <c:pt idx="4425">
                  <c:v>0.14829876985543322</c:v>
                </c:pt>
                <c:pt idx="4426">
                  <c:v>0.14834430898382678</c:v>
                </c:pt>
                <c:pt idx="4427">
                  <c:v>0.14838985105616231</c:v>
                </c:pt>
                <c:pt idx="4428">
                  <c:v>0.14843539607133138</c:v>
                </c:pt>
                <c:pt idx="4429">
                  <c:v>0.14848094402820777</c:v>
                </c:pt>
                <c:pt idx="4430">
                  <c:v>0.14852649492568659</c:v>
                </c:pt>
                <c:pt idx="4431">
                  <c:v>0.14857204876263808</c:v>
                </c:pt>
                <c:pt idx="4432">
                  <c:v>0.14861760553795733</c:v>
                </c:pt>
                <c:pt idx="4433">
                  <c:v>0.14866316525053236</c:v>
                </c:pt>
                <c:pt idx="4434">
                  <c:v>0.14870872789923695</c:v>
                </c:pt>
                <c:pt idx="4435">
                  <c:v>0.14875429348296265</c:v>
                </c:pt>
                <c:pt idx="4436">
                  <c:v>0.14879986200059392</c:v>
                </c:pt>
                <c:pt idx="4437">
                  <c:v>0.14884543345101875</c:v>
                </c:pt>
                <c:pt idx="4438">
                  <c:v>0.14889100783312159</c:v>
                </c:pt>
                <c:pt idx="4439">
                  <c:v>0.14893658514578334</c:v>
                </c:pt>
                <c:pt idx="4440">
                  <c:v>0.1489821653878991</c:v>
                </c:pt>
                <c:pt idx="4441">
                  <c:v>0.14902774855834622</c:v>
                </c:pt>
                <c:pt idx="4442">
                  <c:v>0.14907333465601624</c:v>
                </c:pt>
                <c:pt idx="4443">
                  <c:v>0.14911892367979007</c:v>
                </c:pt>
                <c:pt idx="4444">
                  <c:v>0.14916451562856281</c:v>
                </c:pt>
                <c:pt idx="4445">
                  <c:v>0.14921011050121891</c:v>
                </c:pt>
                <c:pt idx="4446">
                  <c:v>0.14925570829664991</c:v>
                </c:pt>
                <c:pt idx="4447">
                  <c:v>0.14930130901372962</c:v>
                </c:pt>
                <c:pt idx="4448">
                  <c:v>0.14934691265134958</c:v>
                </c:pt>
                <c:pt idx="4449">
                  <c:v>0.14939251920840846</c:v>
                </c:pt>
                <c:pt idx="4450">
                  <c:v>0.14943812868378714</c:v>
                </c:pt>
                <c:pt idx="4451">
                  <c:v>0.14948374107636653</c:v>
                </c:pt>
                <c:pt idx="4452">
                  <c:v>0.14952935638504883</c:v>
                </c:pt>
                <c:pt idx="4453">
                  <c:v>0.14957497460871139</c:v>
                </c:pt>
                <c:pt idx="4454">
                  <c:v>0.14962059574624931</c:v>
                </c:pt>
                <c:pt idx="4455">
                  <c:v>0.14966621979655059</c:v>
                </c:pt>
                <c:pt idx="4456">
                  <c:v>0.14971184675850324</c:v>
                </c:pt>
                <c:pt idx="4457">
                  <c:v>0.14975747663099881</c:v>
                </c:pt>
                <c:pt idx="4458">
                  <c:v>0.14980310941291464</c:v>
                </c:pt>
                <c:pt idx="4459">
                  <c:v>0.14984874510315294</c:v>
                </c:pt>
                <c:pt idx="4460">
                  <c:v>0.14989438370060881</c:v>
                </c:pt>
                <c:pt idx="4461">
                  <c:v>0.14994002520415606</c:v>
                </c:pt>
                <c:pt idx="4462">
                  <c:v>0.14998566961269333</c:v>
                </c:pt>
                <c:pt idx="4463">
                  <c:v>0.15003131692510863</c:v>
                </c:pt>
                <c:pt idx="4464">
                  <c:v>0.1500769671402935</c:v>
                </c:pt>
                <c:pt idx="4465">
                  <c:v>0.15012262025714307</c:v>
                </c:pt>
                <c:pt idx="4466">
                  <c:v>0.15016827627453821</c:v>
                </c:pt>
                <c:pt idx="4467">
                  <c:v>0.15021393519138115</c:v>
                </c:pt>
                <c:pt idx="4468">
                  <c:v>0.15025959700655989</c:v>
                </c:pt>
                <c:pt idx="4469">
                  <c:v>0.15030526171895886</c:v>
                </c:pt>
                <c:pt idx="4470">
                  <c:v>0.15035092932747318</c:v>
                </c:pt>
                <c:pt idx="4471">
                  <c:v>0.1503965998309944</c:v>
                </c:pt>
                <c:pt idx="4472">
                  <c:v>0.15044227322842119</c:v>
                </c:pt>
                <c:pt idx="4473">
                  <c:v>0.15048794951863798</c:v>
                </c:pt>
                <c:pt idx="4474">
                  <c:v>0.15053362870054343</c:v>
                </c:pt>
                <c:pt idx="4475">
                  <c:v>0.15057931077302555</c:v>
                </c:pt>
                <c:pt idx="4476">
                  <c:v>0.1506249957349759</c:v>
                </c:pt>
                <c:pt idx="4477">
                  <c:v>0.15067068358528601</c:v>
                </c:pt>
                <c:pt idx="4478">
                  <c:v>0.15071637432285456</c:v>
                </c:pt>
                <c:pt idx="4479">
                  <c:v>0.1507620679465731</c:v>
                </c:pt>
                <c:pt idx="4480">
                  <c:v>0.15080776445533317</c:v>
                </c:pt>
                <c:pt idx="4481">
                  <c:v>0.15085346384802989</c:v>
                </c:pt>
                <c:pt idx="4482">
                  <c:v>0.15089916612356191</c:v>
                </c:pt>
                <c:pt idx="4483">
                  <c:v>0.15094487128081013</c:v>
                </c:pt>
                <c:pt idx="4484">
                  <c:v>0.15099057931868387</c:v>
                </c:pt>
                <c:pt idx="4485">
                  <c:v>0.15103629023606047</c:v>
                </c:pt>
                <c:pt idx="4486">
                  <c:v>0.15108200403184924</c:v>
                </c:pt>
                <c:pt idx="4487">
                  <c:v>0.15112772070494174</c:v>
                </c:pt>
                <c:pt idx="4488">
                  <c:v>0.15117344025423307</c:v>
                </c:pt>
                <c:pt idx="4489">
                  <c:v>0.15121916267861479</c:v>
                </c:pt>
                <c:pt idx="4490">
                  <c:v>0.15126488797697846</c:v>
                </c:pt>
                <c:pt idx="4491">
                  <c:v>0.15131061614822627</c:v>
                </c:pt>
                <c:pt idx="4492">
                  <c:v>0.15135634719125335</c:v>
                </c:pt>
                <c:pt idx="4493">
                  <c:v>0.15140208110495834</c:v>
                </c:pt>
                <c:pt idx="4494">
                  <c:v>0.1514478178882257</c:v>
                </c:pt>
                <c:pt idx="4495">
                  <c:v>0.15149355753996829</c:v>
                </c:pt>
                <c:pt idx="4496">
                  <c:v>0.15153930005906702</c:v>
                </c:pt>
                <c:pt idx="4497">
                  <c:v>0.15158504544442764</c:v>
                </c:pt>
                <c:pt idx="4498">
                  <c:v>0.15163079369494525</c:v>
                </c:pt>
                <c:pt idx="4499">
                  <c:v>0.15167654480951143</c:v>
                </c:pt>
                <c:pt idx="4500">
                  <c:v>0.15172229878703192</c:v>
                </c:pt>
                <c:pt idx="4501">
                  <c:v>0.15176805562639828</c:v>
                </c:pt>
                <c:pt idx="4502">
                  <c:v>0.15181381532650562</c:v>
                </c:pt>
                <c:pt idx="4503">
                  <c:v>0.15185957788625615</c:v>
                </c:pt>
                <c:pt idx="4504">
                  <c:v>0.15190534330455208</c:v>
                </c:pt>
                <c:pt idx="4505">
                  <c:v>0.15195111158028141</c:v>
                </c:pt>
                <c:pt idx="4506">
                  <c:v>0.1519968827123499</c:v>
                </c:pt>
                <c:pt idx="4507">
                  <c:v>0.15204265669964911</c:v>
                </c:pt>
                <c:pt idx="4508">
                  <c:v>0.15208843354109192</c:v>
                </c:pt>
                <c:pt idx="4509">
                  <c:v>0.15213421323555565</c:v>
                </c:pt>
                <c:pt idx="4510">
                  <c:v>0.15217999578195673</c:v>
                </c:pt>
                <c:pt idx="4511">
                  <c:v>0.15222578117918317</c:v>
                </c:pt>
                <c:pt idx="4512">
                  <c:v>0.15227156942614073</c:v>
                </c:pt>
                <c:pt idx="4513">
                  <c:v>0.15231736052172806</c:v>
                </c:pt>
                <c:pt idx="4514">
                  <c:v>0.15236315446484738</c:v>
                </c:pt>
                <c:pt idx="4515">
                  <c:v>0.15240895125439025</c:v>
                </c:pt>
                <c:pt idx="4516">
                  <c:v>0.15245475088926241</c:v>
                </c:pt>
                <c:pt idx="4517">
                  <c:v>0.15250055336836255</c:v>
                </c:pt>
                <c:pt idx="4518">
                  <c:v>0.15254635869059285</c:v>
                </c:pt>
                <c:pt idx="4519">
                  <c:v>0.15259216685485555</c:v>
                </c:pt>
                <c:pt idx="4520">
                  <c:v>0.15263797786004574</c:v>
                </c:pt>
                <c:pt idx="4521">
                  <c:v>0.15268379170506918</c:v>
                </c:pt>
                <c:pt idx="4522">
                  <c:v>0.15272960838882454</c:v>
                </c:pt>
                <c:pt idx="4523">
                  <c:v>0.15277542791021403</c:v>
                </c:pt>
                <c:pt idx="4524">
                  <c:v>0.15282125026813631</c:v>
                </c:pt>
                <c:pt idx="4525">
                  <c:v>0.15286707546150069</c:v>
                </c:pt>
                <c:pt idx="4526">
                  <c:v>0.15291290348919873</c:v>
                </c:pt>
                <c:pt idx="4527">
                  <c:v>0.15295873435013974</c:v>
                </c:pt>
                <c:pt idx="4528">
                  <c:v>0.15300456804322593</c:v>
                </c:pt>
                <c:pt idx="4529">
                  <c:v>0.15305040456735597</c:v>
                </c:pt>
                <c:pt idx="4530">
                  <c:v>0.15309624392143917</c:v>
                </c:pt>
                <c:pt idx="4531">
                  <c:v>0.15314208610437063</c:v>
                </c:pt>
                <c:pt idx="4532">
                  <c:v>0.15318793111505258</c:v>
                </c:pt>
                <c:pt idx="4533">
                  <c:v>0.15323377895239432</c:v>
                </c:pt>
                <c:pt idx="4534">
                  <c:v>0.15327962961529806</c:v>
                </c:pt>
                <c:pt idx="4535">
                  <c:v>0.15332548310266247</c:v>
                </c:pt>
                <c:pt idx="4536">
                  <c:v>0.15337133941340042</c:v>
                </c:pt>
                <c:pt idx="4537">
                  <c:v>0.15341719854640345</c:v>
                </c:pt>
                <c:pt idx="4538">
                  <c:v>0.153463060500588</c:v>
                </c:pt>
                <c:pt idx="4539">
                  <c:v>0.15350892527484561</c:v>
                </c:pt>
                <c:pt idx="4540">
                  <c:v>0.15355479286808915</c:v>
                </c:pt>
                <c:pt idx="4541">
                  <c:v>0.15360066327922439</c:v>
                </c:pt>
                <c:pt idx="4542">
                  <c:v>0.15364653650714999</c:v>
                </c:pt>
                <c:pt idx="4543">
                  <c:v>0.15369241255078236</c:v>
                </c:pt>
                <c:pt idx="4544">
                  <c:v>0.15373829140901307</c:v>
                </c:pt>
                <c:pt idx="4545">
                  <c:v>0.15378417308075498</c:v>
                </c:pt>
                <c:pt idx="4546">
                  <c:v>0.15383005756491031</c:v>
                </c:pt>
                <c:pt idx="4547">
                  <c:v>0.15387594486038836</c:v>
                </c:pt>
                <c:pt idx="4548">
                  <c:v>0.1539218349660878</c:v>
                </c:pt>
                <c:pt idx="4549">
                  <c:v>0.1539677278809215</c:v>
                </c:pt>
                <c:pt idx="4550">
                  <c:v>0.15401362360379522</c:v>
                </c:pt>
                <c:pt idx="4551">
                  <c:v>0.15405952213361473</c:v>
                </c:pt>
                <c:pt idx="4552">
                  <c:v>0.15410542346928935</c:v>
                </c:pt>
                <c:pt idx="4553">
                  <c:v>0.15415132760971773</c:v>
                </c:pt>
                <c:pt idx="4554">
                  <c:v>0.15419723455381273</c:v>
                </c:pt>
                <c:pt idx="4555">
                  <c:v>0.15424314430048014</c:v>
                </c:pt>
                <c:pt idx="4556">
                  <c:v>0.15428905684862926</c:v>
                </c:pt>
                <c:pt idx="4557">
                  <c:v>0.15433497219716585</c:v>
                </c:pt>
                <c:pt idx="4558">
                  <c:v>0.15438089034499569</c:v>
                </c:pt>
                <c:pt idx="4559">
                  <c:v>0.15442681129102809</c:v>
                </c:pt>
                <c:pt idx="4560">
                  <c:v>0.15447273503417591</c:v>
                </c:pt>
                <c:pt idx="4561">
                  <c:v>0.15451866157333782</c:v>
                </c:pt>
                <c:pt idx="4562">
                  <c:v>0.15456459090743735</c:v>
                </c:pt>
                <c:pt idx="4563">
                  <c:v>0.1546105230353696</c:v>
                </c:pt>
                <c:pt idx="4564">
                  <c:v>0.15465645795604743</c:v>
                </c:pt>
                <c:pt idx="4565">
                  <c:v>0.15470239566837307</c:v>
                </c:pt>
                <c:pt idx="4566">
                  <c:v>0.15474833617127004</c:v>
                </c:pt>
                <c:pt idx="4567">
                  <c:v>0.154794279463637</c:v>
                </c:pt>
                <c:pt idx="4568">
                  <c:v>0.15484022554439392</c:v>
                </c:pt>
                <c:pt idx="4569">
                  <c:v>0.15488617441243235</c:v>
                </c:pt>
                <c:pt idx="4570">
                  <c:v>0.15493212606667939</c:v>
                </c:pt>
                <c:pt idx="4571">
                  <c:v>0.15497808050603723</c:v>
                </c:pt>
                <c:pt idx="4572">
                  <c:v>0.1550240377294152</c:v>
                </c:pt>
                <c:pt idx="4573">
                  <c:v>0.15506999773573327</c:v>
                </c:pt>
                <c:pt idx="4574">
                  <c:v>0.15511596052389365</c:v>
                </c:pt>
                <c:pt idx="4575">
                  <c:v>0.15516192609279855</c:v>
                </c:pt>
                <c:pt idx="4576">
                  <c:v>0.15520789444137861</c:v>
                </c:pt>
                <c:pt idx="4577">
                  <c:v>0.1552538655685396</c:v>
                </c:pt>
                <c:pt idx="4578">
                  <c:v>0.15529983947318016</c:v>
                </c:pt>
                <c:pt idx="4579">
                  <c:v>0.15534581615422383</c:v>
                </c:pt>
                <c:pt idx="4580">
                  <c:v>0.15539179561057281</c:v>
                </c:pt>
                <c:pt idx="4581">
                  <c:v>0.15543777784115775</c:v>
                </c:pt>
                <c:pt idx="4582">
                  <c:v>0.1554837628448702</c:v>
                </c:pt>
                <c:pt idx="4583">
                  <c:v>0.15552975062063013</c:v>
                </c:pt>
                <c:pt idx="4584">
                  <c:v>0.15557574116734685</c:v>
                </c:pt>
                <c:pt idx="4585">
                  <c:v>0.1556217344839439</c:v>
                </c:pt>
                <c:pt idx="4586">
                  <c:v>0.15566773056932348</c:v>
                </c:pt>
                <c:pt idx="4587">
                  <c:v>0.15571372942240203</c:v>
                </c:pt>
                <c:pt idx="4588">
                  <c:v>0.1557597310420924</c:v>
                </c:pt>
                <c:pt idx="4589">
                  <c:v>0.15580573542730747</c:v>
                </c:pt>
                <c:pt idx="4590">
                  <c:v>0.15585174257696721</c:v>
                </c:pt>
                <c:pt idx="4591">
                  <c:v>0.15589775248997029</c:v>
                </c:pt>
                <c:pt idx="4592">
                  <c:v>0.15594376516525088</c:v>
                </c:pt>
                <c:pt idx="4593">
                  <c:v>0.15598978060170055</c:v>
                </c:pt>
                <c:pt idx="4594">
                  <c:v>0.15603579879824991</c:v>
                </c:pt>
                <c:pt idx="4595">
                  <c:v>0.15608181975381541</c:v>
                </c:pt>
                <c:pt idx="4596">
                  <c:v>0.15612784346729569</c:v>
                </c:pt>
                <c:pt idx="4597">
                  <c:v>0.15617386993761784</c:v>
                </c:pt>
                <c:pt idx="4598">
                  <c:v>0.15621989916369472</c:v>
                </c:pt>
                <c:pt idx="4599">
                  <c:v>0.15626593114443565</c:v>
                </c:pt>
                <c:pt idx="4600">
                  <c:v>0.15631196587876772</c:v>
                </c:pt>
                <c:pt idx="4601">
                  <c:v>0.15635800336559669</c:v>
                </c:pt>
                <c:pt idx="4602">
                  <c:v>0.15640404360384252</c:v>
                </c:pt>
                <c:pt idx="4603">
                  <c:v>0.15645008659242166</c:v>
                </c:pt>
                <c:pt idx="4604">
                  <c:v>0.1564961323302434</c:v>
                </c:pt>
                <c:pt idx="4605">
                  <c:v>0.15654218081623128</c:v>
                </c:pt>
                <c:pt idx="4606">
                  <c:v>0.15658823204930528</c:v>
                </c:pt>
                <c:pt idx="4607">
                  <c:v>0.15663428602837115</c:v>
                </c:pt>
                <c:pt idx="4608">
                  <c:v>0.15668034275235243</c:v>
                </c:pt>
                <c:pt idx="4609">
                  <c:v>0.15672640222016554</c:v>
                </c:pt>
                <c:pt idx="4610">
                  <c:v>0.15677246443072335</c:v>
                </c:pt>
                <c:pt idx="4611">
                  <c:v>0.15681852938294938</c:v>
                </c:pt>
                <c:pt idx="4612">
                  <c:v>0.15686459707576006</c:v>
                </c:pt>
                <c:pt idx="4613">
                  <c:v>0.15691066750806471</c:v>
                </c:pt>
                <c:pt idx="4614">
                  <c:v>0.15695674067879395</c:v>
                </c:pt>
                <c:pt idx="4615">
                  <c:v>0.15700281658686066</c:v>
                </c:pt>
                <c:pt idx="4616">
                  <c:v>0.15704889523118837</c:v>
                </c:pt>
                <c:pt idx="4617">
                  <c:v>0.15709497661067573</c:v>
                </c:pt>
                <c:pt idx="4618">
                  <c:v>0.15714106072426048</c:v>
                </c:pt>
                <c:pt idx="4619">
                  <c:v>0.15718714757086616</c:v>
                </c:pt>
                <c:pt idx="4620">
                  <c:v>0.15723323714939141</c:v>
                </c:pt>
                <c:pt idx="4621">
                  <c:v>0.15727932945877043</c:v>
                </c:pt>
                <c:pt idx="4622">
                  <c:v>0.15732542449791964</c:v>
                </c:pt>
                <c:pt idx="4623">
                  <c:v>0.15737152226575546</c:v>
                </c:pt>
                <c:pt idx="4624">
                  <c:v>0.15741762276119431</c:v>
                </c:pt>
                <c:pt idx="4625">
                  <c:v>0.15746372598317038</c:v>
                </c:pt>
                <c:pt idx="4626">
                  <c:v>0.15750983193058588</c:v>
                </c:pt>
                <c:pt idx="4627">
                  <c:v>0.15755594060237499</c:v>
                </c:pt>
                <c:pt idx="4628">
                  <c:v>0.15760205199745414</c:v>
                </c:pt>
                <c:pt idx="4629">
                  <c:v>0.15764816611473975</c:v>
                </c:pt>
                <c:pt idx="4630">
                  <c:v>0.15769428295315535</c:v>
                </c:pt>
                <c:pt idx="4631">
                  <c:v>0.15774040251161736</c:v>
                </c:pt>
                <c:pt idx="4632">
                  <c:v>0.15778652478906352</c:v>
                </c:pt>
                <c:pt idx="4633">
                  <c:v>0.15783264978439604</c:v>
                </c:pt>
                <c:pt idx="4634">
                  <c:v>0.15787877749654911</c:v>
                </c:pt>
                <c:pt idx="4635">
                  <c:v>0.15792490792443203</c:v>
                </c:pt>
                <c:pt idx="4636">
                  <c:v>0.15797104106697901</c:v>
                </c:pt>
                <c:pt idx="4637">
                  <c:v>0.15801717692311001</c:v>
                </c:pt>
                <c:pt idx="4638">
                  <c:v>0.15806331549174146</c:v>
                </c:pt>
                <c:pt idx="4639">
                  <c:v>0.15810945677179333</c:v>
                </c:pt>
                <c:pt idx="4640">
                  <c:v>0.15815560076219981</c:v>
                </c:pt>
                <c:pt idx="4641">
                  <c:v>0.15820174746188087</c:v>
                </c:pt>
                <c:pt idx="4642">
                  <c:v>0.15824789686974938</c:v>
                </c:pt>
                <c:pt idx="4643">
                  <c:v>0.15829404898473953</c:v>
                </c:pt>
                <c:pt idx="4644">
                  <c:v>0.1583402038057713</c:v>
                </c:pt>
                <c:pt idx="4645">
                  <c:v>0.15838636133176465</c:v>
                </c:pt>
                <c:pt idx="4646">
                  <c:v>0.15843252156164667</c:v>
                </c:pt>
                <c:pt idx="4647">
                  <c:v>0.15847868449434444</c:v>
                </c:pt>
                <c:pt idx="4648">
                  <c:v>0.15852485012877793</c:v>
                </c:pt>
                <c:pt idx="4649">
                  <c:v>0.15857101846387067</c:v>
                </c:pt>
                <c:pt idx="4650">
                  <c:v>0.1586171894985462</c:v>
                </c:pt>
                <c:pt idx="4651">
                  <c:v>0.15866336323173513</c:v>
                </c:pt>
                <c:pt idx="4652">
                  <c:v>0.15870953966235746</c:v>
                </c:pt>
                <c:pt idx="4653">
                  <c:v>0.1587557187893367</c:v>
                </c:pt>
                <c:pt idx="4654">
                  <c:v>0.15880190061160349</c:v>
                </c:pt>
                <c:pt idx="4655">
                  <c:v>0.15884808512808135</c:v>
                </c:pt>
                <c:pt idx="4656">
                  <c:v>0.15889427233769027</c:v>
                </c:pt>
                <c:pt idx="4657">
                  <c:v>0.15894046223936442</c:v>
                </c:pt>
                <c:pt idx="4658">
                  <c:v>0.15898665483202379</c:v>
                </c:pt>
                <c:pt idx="4659">
                  <c:v>0.159032850114599</c:v>
                </c:pt>
                <c:pt idx="4660">
                  <c:v>0.15907904808601003</c:v>
                </c:pt>
                <c:pt idx="4661">
                  <c:v>0.15912524874519107</c:v>
                </c:pt>
                <c:pt idx="4662">
                  <c:v>0.15917145209106209</c:v>
                </c:pt>
                <c:pt idx="4663">
                  <c:v>0.15921765812255373</c:v>
                </c:pt>
                <c:pt idx="4664">
                  <c:v>0.15926386683859306</c:v>
                </c:pt>
                <c:pt idx="4665">
                  <c:v>0.15931007823810361</c:v>
                </c:pt>
                <c:pt idx="4666">
                  <c:v>0.15935629232001247</c:v>
                </c:pt>
                <c:pt idx="4667">
                  <c:v>0.15940250908326092</c:v>
                </c:pt>
                <c:pt idx="4668">
                  <c:v>0.15944872852675473</c:v>
                </c:pt>
                <c:pt idx="4669">
                  <c:v>0.1594949506494352</c:v>
                </c:pt>
                <c:pt idx="4670">
                  <c:v>0.15954117545022584</c:v>
                </c:pt>
                <c:pt idx="4671">
                  <c:v>0.15958740292806439</c:v>
                </c:pt>
                <c:pt idx="4672">
                  <c:v>0.15963363308186729</c:v>
                </c:pt>
                <c:pt idx="4673">
                  <c:v>0.15967986591056871</c:v>
                </c:pt>
                <c:pt idx="4674">
                  <c:v>0.15972610141309573</c:v>
                </c:pt>
                <c:pt idx="4675">
                  <c:v>0.15977233958837544</c:v>
                </c:pt>
                <c:pt idx="4676">
                  <c:v>0.15981858043534203</c:v>
                </c:pt>
                <c:pt idx="4677">
                  <c:v>0.15986482395292256</c:v>
                </c:pt>
                <c:pt idx="4678">
                  <c:v>0.15991107014004413</c:v>
                </c:pt>
                <c:pt idx="4679">
                  <c:v>0.15995731899564802</c:v>
                </c:pt>
                <c:pt idx="4680">
                  <c:v>0.16000357051864711</c:v>
                </c:pt>
                <c:pt idx="4681">
                  <c:v>0.16004982470797913</c:v>
                </c:pt>
                <c:pt idx="4682">
                  <c:v>0.16009608156257471</c:v>
                </c:pt>
                <c:pt idx="4683">
                  <c:v>0.16014234108136804</c:v>
                </c:pt>
                <c:pt idx="4684">
                  <c:v>0.16018860326327911</c:v>
                </c:pt>
                <c:pt idx="4685">
                  <c:v>0.16023486810724918</c:v>
                </c:pt>
                <c:pt idx="4686">
                  <c:v>0.16028113561220536</c:v>
                </c:pt>
                <c:pt idx="4687">
                  <c:v>0.16032740577707827</c:v>
                </c:pt>
                <c:pt idx="4688">
                  <c:v>0.16037367860080209</c:v>
                </c:pt>
                <c:pt idx="4689">
                  <c:v>0.16041995408230392</c:v>
                </c:pt>
                <c:pt idx="4690">
                  <c:v>0.16046623222051437</c:v>
                </c:pt>
                <c:pt idx="4691">
                  <c:v>0.16051251301437119</c:v>
                </c:pt>
                <c:pt idx="4692">
                  <c:v>0.16055879646280502</c:v>
                </c:pt>
                <c:pt idx="4693">
                  <c:v>0.16060508256474293</c:v>
                </c:pt>
                <c:pt idx="4694">
                  <c:v>0.16065137131912621</c:v>
                </c:pt>
                <c:pt idx="4695">
                  <c:v>0.16069766272488195</c:v>
                </c:pt>
                <c:pt idx="4696">
                  <c:v>0.16074395678094078</c:v>
                </c:pt>
                <c:pt idx="4697">
                  <c:v>0.16079025348623333</c:v>
                </c:pt>
                <c:pt idx="4698">
                  <c:v>0.16083655283970799</c:v>
                </c:pt>
                <c:pt idx="4699">
                  <c:v>0.1608828548402812</c:v>
                </c:pt>
                <c:pt idx="4700">
                  <c:v>0.16092915948689779</c:v>
                </c:pt>
                <c:pt idx="4701">
                  <c:v>0.16097546677848484</c:v>
                </c:pt>
                <c:pt idx="4702">
                  <c:v>0.1610217767139801</c:v>
                </c:pt>
                <c:pt idx="4703">
                  <c:v>0.16106808929230709</c:v>
                </c:pt>
                <c:pt idx="4704">
                  <c:v>0.16111440451241421</c:v>
                </c:pt>
                <c:pt idx="4705">
                  <c:v>0.16116072237323209</c:v>
                </c:pt>
                <c:pt idx="4706">
                  <c:v>0.16120704287368781</c:v>
                </c:pt>
                <c:pt idx="4707">
                  <c:v>0.16125336601272977</c:v>
                </c:pt>
                <c:pt idx="4708">
                  <c:v>0.1612996917892815</c:v>
                </c:pt>
                <c:pt idx="4709">
                  <c:v>0.16134602020228073</c:v>
                </c:pt>
                <c:pt idx="4710">
                  <c:v>0.16139235125066165</c:v>
                </c:pt>
                <c:pt idx="4711">
                  <c:v>0.161438684933362</c:v>
                </c:pt>
                <c:pt idx="4712">
                  <c:v>0.16148502124932307</c:v>
                </c:pt>
                <c:pt idx="4713">
                  <c:v>0.16153136019746839</c:v>
                </c:pt>
                <c:pt idx="4714">
                  <c:v>0.16157770177673569</c:v>
                </c:pt>
                <c:pt idx="4715">
                  <c:v>0.16162404598607694</c:v>
                </c:pt>
                <c:pt idx="4716">
                  <c:v>0.16167039282440854</c:v>
                </c:pt>
                <c:pt idx="4717">
                  <c:v>0.16171674229067889</c:v>
                </c:pt>
                <c:pt idx="4718">
                  <c:v>0.16176309438382219</c:v>
                </c:pt>
                <c:pt idx="4719">
                  <c:v>0.16180944910277617</c:v>
                </c:pt>
                <c:pt idx="4720">
                  <c:v>0.16185580644647857</c:v>
                </c:pt>
                <c:pt idx="4721">
                  <c:v>0.16190216641385646</c:v>
                </c:pt>
                <c:pt idx="4722">
                  <c:v>0.16194852900386181</c:v>
                </c:pt>
                <c:pt idx="4723">
                  <c:v>0.16199489421542168</c:v>
                </c:pt>
                <c:pt idx="4724">
                  <c:v>0.16204126204748448</c:v>
                </c:pt>
                <c:pt idx="4725">
                  <c:v>0.16208763249898084</c:v>
                </c:pt>
                <c:pt idx="4726">
                  <c:v>0.16213400556884849</c:v>
                </c:pt>
                <c:pt idx="4727">
                  <c:v>0.16218038125602519</c:v>
                </c:pt>
                <c:pt idx="4728">
                  <c:v>0.16222675955945576</c:v>
                </c:pt>
                <c:pt idx="4729">
                  <c:v>0.16227314047806729</c:v>
                </c:pt>
                <c:pt idx="4730">
                  <c:v>0.16231952401081529</c:v>
                </c:pt>
                <c:pt idx="4731">
                  <c:v>0.16236591015662327</c:v>
                </c:pt>
                <c:pt idx="4732">
                  <c:v>0.1624122989144432</c:v>
                </c:pt>
                <c:pt idx="4733">
                  <c:v>0.1624586902832057</c:v>
                </c:pt>
                <c:pt idx="4734">
                  <c:v>0.16250508426184851</c:v>
                </c:pt>
                <c:pt idx="4735">
                  <c:v>0.16255148084932358</c:v>
                </c:pt>
                <c:pt idx="4736">
                  <c:v>0.162597880044558</c:v>
                </c:pt>
                <c:pt idx="4737">
                  <c:v>0.16264428184650015</c:v>
                </c:pt>
                <c:pt idx="4738">
                  <c:v>0.16269068625408423</c:v>
                </c:pt>
                <c:pt idx="4739">
                  <c:v>0.16273709326625507</c:v>
                </c:pt>
                <c:pt idx="4740">
                  <c:v>0.16278350288195753</c:v>
                </c:pt>
                <c:pt idx="4741">
                  <c:v>0.16282991510012224</c:v>
                </c:pt>
                <c:pt idx="4742">
                  <c:v>0.16287632991969048</c:v>
                </c:pt>
                <c:pt idx="4743">
                  <c:v>0.16292274733961776</c:v>
                </c:pt>
                <c:pt idx="4744">
                  <c:v>0.1629691673588276</c:v>
                </c:pt>
                <c:pt idx="4745">
                  <c:v>0.16301558997627552</c:v>
                </c:pt>
                <c:pt idx="4746">
                  <c:v>0.16306201519089925</c:v>
                </c:pt>
                <c:pt idx="4747">
                  <c:v>0.16310844300163652</c:v>
                </c:pt>
                <c:pt idx="4748">
                  <c:v>0.16315487340743218</c:v>
                </c:pt>
                <c:pt idx="4749">
                  <c:v>0.16320130640722752</c:v>
                </c:pt>
                <c:pt idx="4750">
                  <c:v>0.16324774199996739</c:v>
                </c:pt>
                <c:pt idx="4751">
                  <c:v>0.16329418018459307</c:v>
                </c:pt>
                <c:pt idx="4752">
                  <c:v>0.16334062096004587</c:v>
                </c:pt>
                <c:pt idx="4753">
                  <c:v>0.16338706432527417</c:v>
                </c:pt>
                <c:pt idx="4754">
                  <c:v>0.16343351027921571</c:v>
                </c:pt>
                <c:pt idx="4755">
                  <c:v>0.16347995882081889</c:v>
                </c:pt>
                <c:pt idx="4756">
                  <c:v>0.16352640994902146</c:v>
                </c:pt>
                <c:pt idx="4757">
                  <c:v>0.16357286366276824</c:v>
                </c:pt>
                <c:pt idx="4758">
                  <c:v>0.16361931996100409</c:v>
                </c:pt>
                <c:pt idx="4759">
                  <c:v>0.16366577884267741</c:v>
                </c:pt>
                <c:pt idx="4760">
                  <c:v>0.16371224030672593</c:v>
                </c:pt>
                <c:pt idx="4761">
                  <c:v>0.1637587043521016</c:v>
                </c:pt>
                <c:pt idx="4762">
                  <c:v>0.16380517097773861</c:v>
                </c:pt>
                <c:pt idx="4763">
                  <c:v>0.16385164018259246</c:v>
                </c:pt>
                <c:pt idx="4764">
                  <c:v>0.16389811196560089</c:v>
                </c:pt>
                <c:pt idx="4765">
                  <c:v>0.16394458632571585</c:v>
                </c:pt>
                <c:pt idx="4766">
                  <c:v>0.16399106326187507</c:v>
                </c:pt>
                <c:pt idx="4767">
                  <c:v>0.1640375427730234</c:v>
                </c:pt>
                <c:pt idx="4768">
                  <c:v>0.16408402485811635</c:v>
                </c:pt>
                <c:pt idx="4769">
                  <c:v>0.1641305095160952</c:v>
                </c:pt>
                <c:pt idx="4770">
                  <c:v>0.16417699674590125</c:v>
                </c:pt>
                <c:pt idx="4771">
                  <c:v>0.16422348654648644</c:v>
                </c:pt>
                <c:pt idx="4772">
                  <c:v>0.16426997891679918</c:v>
                </c:pt>
                <c:pt idx="4773">
                  <c:v>0.16431647385577364</c:v>
                </c:pt>
                <c:pt idx="4774">
                  <c:v>0.16436297136237243</c:v>
                </c:pt>
                <c:pt idx="4775">
                  <c:v>0.16440947143553331</c:v>
                </c:pt>
                <c:pt idx="4776">
                  <c:v>0.1644559740742082</c:v>
                </c:pt>
                <c:pt idx="4777">
                  <c:v>0.1645024792773313</c:v>
                </c:pt>
                <c:pt idx="4778">
                  <c:v>0.16454898704387588</c:v>
                </c:pt>
                <c:pt idx="4779">
                  <c:v>0.16459549737276546</c:v>
                </c:pt>
                <c:pt idx="4780">
                  <c:v>0.16464201026295555</c:v>
                </c:pt>
                <c:pt idx="4781">
                  <c:v>0.16468852571339809</c:v>
                </c:pt>
                <c:pt idx="4782">
                  <c:v>0.16473504372304149</c:v>
                </c:pt>
                <c:pt idx="4783">
                  <c:v>0.16478156429082702</c:v>
                </c:pt>
                <c:pt idx="4784">
                  <c:v>0.1648280874157102</c:v>
                </c:pt>
                <c:pt idx="4785">
                  <c:v>0.16487461309663587</c:v>
                </c:pt>
                <c:pt idx="4786">
                  <c:v>0.16492114133255242</c:v>
                </c:pt>
                <c:pt idx="4787">
                  <c:v>0.16496767212241537</c:v>
                </c:pt>
                <c:pt idx="4788">
                  <c:v>0.16501420546516954</c:v>
                </c:pt>
                <c:pt idx="4789">
                  <c:v>0.16506074135976334</c:v>
                </c:pt>
                <c:pt idx="4790">
                  <c:v>0.16510727980514517</c:v>
                </c:pt>
                <c:pt idx="4791">
                  <c:v>0.16515382080027408</c:v>
                </c:pt>
                <c:pt idx="4792">
                  <c:v>0.16520036434408425</c:v>
                </c:pt>
                <c:pt idx="4793">
                  <c:v>0.1652469104355454</c:v>
                </c:pt>
                <c:pt idx="4794">
                  <c:v>0.16529345907359172</c:v>
                </c:pt>
                <c:pt idx="4795">
                  <c:v>0.1653400102571787</c:v>
                </c:pt>
                <c:pt idx="4796">
                  <c:v>0.16538656398525831</c:v>
                </c:pt>
                <c:pt idx="4797">
                  <c:v>0.16543312025678247</c:v>
                </c:pt>
                <c:pt idx="4798">
                  <c:v>0.1654796790706996</c:v>
                </c:pt>
                <c:pt idx="4799">
                  <c:v>0.1655262404259652</c:v>
                </c:pt>
                <c:pt idx="4800">
                  <c:v>0.1655728043215241</c:v>
                </c:pt>
                <c:pt idx="4801">
                  <c:v>0.16561937075633892</c:v>
                </c:pt>
                <c:pt idx="4802">
                  <c:v>0.16566593972934385</c:v>
                </c:pt>
                <c:pt idx="4803">
                  <c:v>0.16571251123950859</c:v>
                </c:pt>
                <c:pt idx="4804">
                  <c:v>0.16575908528577443</c:v>
                </c:pt>
                <c:pt idx="4805">
                  <c:v>0.16580566186710044</c:v>
                </c:pt>
                <c:pt idx="4806">
                  <c:v>0.16585224098243501</c:v>
                </c:pt>
                <c:pt idx="4807">
                  <c:v>0.16589882263073363</c:v>
                </c:pt>
                <c:pt idx="4808">
                  <c:v>0.16594540681094472</c:v>
                </c:pt>
                <c:pt idx="4809">
                  <c:v>0.16599199352202731</c:v>
                </c:pt>
                <c:pt idx="4810">
                  <c:v>0.16603858276292982</c:v>
                </c:pt>
                <c:pt idx="4811">
                  <c:v>0.16608517453260419</c:v>
                </c:pt>
                <c:pt idx="4812">
                  <c:v>0.16613176883000946</c:v>
                </c:pt>
                <c:pt idx="4813">
                  <c:v>0.16617836565410116</c:v>
                </c:pt>
                <c:pt idx="4814">
                  <c:v>0.16622496500382766</c:v>
                </c:pt>
                <c:pt idx="4815">
                  <c:v>0.16627156687814093</c:v>
                </c:pt>
                <c:pt idx="4816">
                  <c:v>0.16631817127600002</c:v>
                </c:pt>
                <c:pt idx="4817">
                  <c:v>0.16636477819636397</c:v>
                </c:pt>
                <c:pt idx="4818">
                  <c:v>0.16641138763817764</c:v>
                </c:pt>
                <c:pt idx="4819">
                  <c:v>0.16645799960040009</c:v>
                </c:pt>
                <c:pt idx="4820">
                  <c:v>0.16650461408199035</c:v>
                </c:pt>
                <c:pt idx="4821">
                  <c:v>0.16655123108189329</c:v>
                </c:pt>
                <c:pt idx="4822">
                  <c:v>0.16659785059907506</c:v>
                </c:pt>
                <c:pt idx="4823">
                  <c:v>0.16664447263248405</c:v>
                </c:pt>
                <c:pt idx="4824">
                  <c:v>0.16669109718108288</c:v>
                </c:pt>
                <c:pt idx="4825">
                  <c:v>0.16673772424382349</c:v>
                </c:pt>
                <c:pt idx="4826">
                  <c:v>0.16678435381965784</c:v>
                </c:pt>
                <c:pt idx="4827">
                  <c:v>0.16683098590755208</c:v>
                </c:pt>
                <c:pt idx="4828">
                  <c:v>0.1668776205064546</c:v>
                </c:pt>
                <c:pt idx="4829">
                  <c:v>0.16692425761532093</c:v>
                </c:pt>
                <c:pt idx="4830">
                  <c:v>0.16697089723312075</c:v>
                </c:pt>
                <c:pt idx="4831">
                  <c:v>0.16701753935879182</c:v>
                </c:pt>
                <c:pt idx="4832">
                  <c:v>0.16706418399130385</c:v>
                </c:pt>
                <c:pt idx="4833">
                  <c:v>0.16711083112961234</c:v>
                </c:pt>
                <c:pt idx="4834">
                  <c:v>0.16715748077267989</c:v>
                </c:pt>
                <c:pt idx="4835">
                  <c:v>0.16720413291945491</c:v>
                </c:pt>
                <c:pt idx="4836">
                  <c:v>0.16725078756889289</c:v>
                </c:pt>
                <c:pt idx="4837">
                  <c:v>0.1672974447199671</c:v>
                </c:pt>
                <c:pt idx="4838">
                  <c:v>0.16734410437162239</c:v>
                </c:pt>
                <c:pt idx="4839">
                  <c:v>0.16739076652282137</c:v>
                </c:pt>
                <c:pt idx="4840">
                  <c:v>0.16743743117251952</c:v>
                </c:pt>
                <c:pt idx="4841">
                  <c:v>0.16748409831968658</c:v>
                </c:pt>
                <c:pt idx="4842">
                  <c:v>0.16753076796326738</c:v>
                </c:pt>
                <c:pt idx="4843">
                  <c:v>0.16757744010222808</c:v>
                </c:pt>
                <c:pt idx="4844">
                  <c:v>0.16762411473553129</c:v>
                </c:pt>
                <c:pt idx="4845">
                  <c:v>0.16767079186213252</c:v>
                </c:pt>
                <c:pt idx="4846">
                  <c:v>0.16771747148098726</c:v>
                </c:pt>
                <c:pt idx="4847">
                  <c:v>0.16776415359105812</c:v>
                </c:pt>
                <c:pt idx="4848">
                  <c:v>0.16781083819131126</c:v>
                </c:pt>
                <c:pt idx="4849">
                  <c:v>0.16785752528070219</c:v>
                </c:pt>
                <c:pt idx="4850">
                  <c:v>0.16790421485818996</c:v>
                </c:pt>
                <c:pt idx="4851">
                  <c:v>0.16795090692273362</c:v>
                </c:pt>
                <c:pt idx="4852">
                  <c:v>0.16799760147330289</c:v>
                </c:pt>
                <c:pt idx="4853">
                  <c:v>0.16804429850884617</c:v>
                </c:pt>
                <c:pt idx="4854">
                  <c:v>0.16809099802833316</c:v>
                </c:pt>
                <c:pt idx="4855">
                  <c:v>0.16813770003072648</c:v>
                </c:pt>
                <c:pt idx="4856">
                  <c:v>0.16818440451498162</c:v>
                </c:pt>
                <c:pt idx="4857">
                  <c:v>0.16823111148006475</c:v>
                </c:pt>
                <c:pt idx="4858">
                  <c:v>0.16827782092493493</c:v>
                </c:pt>
                <c:pt idx="4859">
                  <c:v>0.1683245328485512</c:v>
                </c:pt>
                <c:pt idx="4860">
                  <c:v>0.16837124724988328</c:v>
                </c:pt>
                <c:pt idx="4861">
                  <c:v>0.16841796412788668</c:v>
                </c:pt>
                <c:pt idx="4862">
                  <c:v>0.1684646834815311</c:v>
                </c:pt>
                <c:pt idx="4863">
                  <c:v>0.16851140530977204</c:v>
                </c:pt>
                <c:pt idx="4864">
                  <c:v>0.16855812961157568</c:v>
                </c:pt>
                <c:pt idx="4865">
                  <c:v>0.16860485638590461</c:v>
                </c:pt>
                <c:pt idx="4866">
                  <c:v>0.16865158563172855</c:v>
                </c:pt>
                <c:pt idx="4867">
                  <c:v>0.16869831734799234</c:v>
                </c:pt>
                <c:pt idx="4868">
                  <c:v>0.16874505153367991</c:v>
                </c:pt>
                <c:pt idx="4869">
                  <c:v>0.16879178818774676</c:v>
                </c:pt>
                <c:pt idx="4870">
                  <c:v>0.16883852730915905</c:v>
                </c:pt>
                <c:pt idx="4871">
                  <c:v>0.16888526889687583</c:v>
                </c:pt>
                <c:pt idx="4872">
                  <c:v>0.16893201294986682</c:v>
                </c:pt>
                <c:pt idx="4873">
                  <c:v>0.16897875946709107</c:v>
                </c:pt>
                <c:pt idx="4874">
                  <c:v>0.16902550844751829</c:v>
                </c:pt>
                <c:pt idx="4875">
                  <c:v>0.16907225989010755</c:v>
                </c:pt>
                <c:pt idx="4876">
                  <c:v>0.16911901379383565</c:v>
                </c:pt>
                <c:pt idx="4877">
                  <c:v>0.16916577015765455</c:v>
                </c:pt>
                <c:pt idx="4878">
                  <c:v>0.16921252898053396</c:v>
                </c:pt>
                <c:pt idx="4879">
                  <c:v>0.1692592902614436</c:v>
                </c:pt>
                <c:pt idx="4880">
                  <c:v>0.16930605399934606</c:v>
                </c:pt>
                <c:pt idx="4881">
                  <c:v>0.16935282019320397</c:v>
                </c:pt>
                <c:pt idx="4882">
                  <c:v>0.16939958884199058</c:v>
                </c:pt>
                <c:pt idx="4883">
                  <c:v>0.16944635994466495</c:v>
                </c:pt>
                <c:pt idx="4884">
                  <c:v>0.16949313350019679</c:v>
                </c:pt>
                <c:pt idx="4885">
                  <c:v>0.16953990950755582</c:v>
                </c:pt>
                <c:pt idx="4886">
                  <c:v>0.16958668796570819</c:v>
                </c:pt>
                <c:pt idx="4887">
                  <c:v>0.16963346887361297</c:v>
                </c:pt>
                <c:pt idx="4888">
                  <c:v>0.16968025223024341</c:v>
                </c:pt>
                <c:pt idx="4889">
                  <c:v>0.16972703803456568</c:v>
                </c:pt>
                <c:pt idx="4890">
                  <c:v>0.16977382628555304</c:v>
                </c:pt>
                <c:pt idx="4891">
                  <c:v>0.169820616982161</c:v>
                </c:pt>
                <c:pt idx="4892">
                  <c:v>0.16986741012336637</c:v>
                </c:pt>
                <c:pt idx="4893">
                  <c:v>0.16991420570814242</c:v>
                </c:pt>
                <c:pt idx="4894">
                  <c:v>0.1699610037354411</c:v>
                </c:pt>
                <c:pt idx="4895">
                  <c:v>0.17000780420424277</c:v>
                </c:pt>
                <c:pt idx="4896">
                  <c:v>0.17005460711351361</c:v>
                </c:pt>
                <c:pt idx="4897">
                  <c:v>0.17010141246222688</c:v>
                </c:pt>
                <c:pt idx="4898">
                  <c:v>0.17014822024933807</c:v>
                </c:pt>
                <c:pt idx="4899">
                  <c:v>0.17019503047382756</c:v>
                </c:pt>
                <c:pt idx="4900">
                  <c:v>0.17024184313466506</c:v>
                </c:pt>
                <c:pt idx="4901">
                  <c:v>0.17028865823081318</c:v>
                </c:pt>
                <c:pt idx="4902">
                  <c:v>0.17033547576124519</c:v>
                </c:pt>
                <c:pt idx="4903">
                  <c:v>0.1703822957249308</c:v>
                </c:pt>
                <c:pt idx="4904">
                  <c:v>0.17042911812083972</c:v>
                </c:pt>
                <c:pt idx="4905">
                  <c:v>0.17047594294794877</c:v>
                </c:pt>
                <c:pt idx="4906">
                  <c:v>0.17052277020520989</c:v>
                </c:pt>
                <c:pt idx="4907">
                  <c:v>0.17056959989161413</c:v>
                </c:pt>
                <c:pt idx="4908">
                  <c:v>0.17061643200612409</c:v>
                </c:pt>
                <c:pt idx="4909">
                  <c:v>0.17066326654770947</c:v>
                </c:pt>
                <c:pt idx="4910">
                  <c:v>0.17071010351533999</c:v>
                </c:pt>
                <c:pt idx="4911">
                  <c:v>0.17075694290799248</c:v>
                </c:pt>
                <c:pt idx="4912">
                  <c:v>0.17080378472462954</c:v>
                </c:pt>
                <c:pt idx="4913">
                  <c:v>0.17085062896423509</c:v>
                </c:pt>
                <c:pt idx="4914">
                  <c:v>0.17089747562576463</c:v>
                </c:pt>
                <c:pt idx="4915">
                  <c:v>0.17094432470820564</c:v>
                </c:pt>
                <c:pt idx="4916">
                  <c:v>0.17099117621052784</c:v>
                </c:pt>
                <c:pt idx="4917">
                  <c:v>0.17103803013169383</c:v>
                </c:pt>
                <c:pt idx="4918">
                  <c:v>0.17108488647068043</c:v>
                </c:pt>
                <c:pt idx="4919">
                  <c:v>0.17113174522646801</c:v>
                </c:pt>
                <c:pt idx="4920">
                  <c:v>0.17117860639801918</c:v>
                </c:pt>
                <c:pt idx="4921">
                  <c:v>0.17122546998431076</c:v>
                </c:pt>
                <c:pt idx="4922">
                  <c:v>0.17127233598431246</c:v>
                </c:pt>
                <c:pt idx="4923">
                  <c:v>0.17131920439701176</c:v>
                </c:pt>
                <c:pt idx="4924">
                  <c:v>0.17136607522136416</c:v>
                </c:pt>
                <c:pt idx="4925">
                  <c:v>0.17141294845635358</c:v>
                </c:pt>
                <c:pt idx="4926">
                  <c:v>0.17145982410094973</c:v>
                </c:pt>
                <c:pt idx="4927">
                  <c:v>0.17150670215412589</c:v>
                </c:pt>
                <c:pt idx="4928">
                  <c:v>0.17155358261486242</c:v>
                </c:pt>
                <c:pt idx="4929">
                  <c:v>0.17160046548212904</c:v>
                </c:pt>
                <c:pt idx="4930">
                  <c:v>0.17164735075490256</c:v>
                </c:pt>
                <c:pt idx="4931">
                  <c:v>0.1716942384321527</c:v>
                </c:pt>
                <c:pt idx="4932">
                  <c:v>0.17174112851286338</c:v>
                </c:pt>
                <c:pt idx="4933">
                  <c:v>0.17178802099600077</c:v>
                </c:pt>
                <c:pt idx="4934">
                  <c:v>0.17183491588054522</c:v>
                </c:pt>
                <c:pt idx="4935">
                  <c:v>0.17188181316547002</c:v>
                </c:pt>
                <c:pt idx="4936">
                  <c:v>0.17192871284975197</c:v>
                </c:pt>
                <c:pt idx="4937">
                  <c:v>0.1719756149323679</c:v>
                </c:pt>
                <c:pt idx="4938">
                  <c:v>0.17202251941229463</c:v>
                </c:pt>
                <c:pt idx="4939">
                  <c:v>0.17206942628849831</c:v>
                </c:pt>
                <c:pt idx="4940">
                  <c:v>0.17211633555996997</c:v>
                </c:pt>
                <c:pt idx="4941">
                  <c:v>0.17216324722567578</c:v>
                </c:pt>
                <c:pt idx="4942">
                  <c:v>0.17221016128459965</c:v>
                </c:pt>
                <c:pt idx="4943">
                  <c:v>0.17225707773571131</c:v>
                </c:pt>
                <c:pt idx="4944">
                  <c:v>0.17230399657799822</c:v>
                </c:pt>
                <c:pt idx="4945">
                  <c:v>0.172350917810423</c:v>
                </c:pt>
                <c:pt idx="4946">
                  <c:v>0.17239784143197312</c:v>
                </c:pt>
                <c:pt idx="4947">
                  <c:v>0.17244476744162895</c:v>
                </c:pt>
                <c:pt idx="4948">
                  <c:v>0.17249169583835666</c:v>
                </c:pt>
                <c:pt idx="4949">
                  <c:v>0.17253862662114727</c:v>
                </c:pt>
                <c:pt idx="4950">
                  <c:v>0.17258555978896695</c:v>
                </c:pt>
                <c:pt idx="4951">
                  <c:v>0.17263249534080671</c:v>
                </c:pt>
                <c:pt idx="4952">
                  <c:v>0.17267943327563273</c:v>
                </c:pt>
                <c:pt idx="4953">
                  <c:v>0.17272637359242538</c:v>
                </c:pt>
                <c:pt idx="4954">
                  <c:v>0.17277331629016857</c:v>
                </c:pt>
                <c:pt idx="4955">
                  <c:v>0.17282026136784623</c:v>
                </c:pt>
                <c:pt idx="4956">
                  <c:v>0.17286720882442452</c:v>
                </c:pt>
                <c:pt idx="4957">
                  <c:v>0.17291415865889093</c:v>
                </c:pt>
                <c:pt idx="4958">
                  <c:v>0.17296111087022936</c:v>
                </c:pt>
                <c:pt idx="4959">
                  <c:v>0.17300806545740599</c:v>
                </c:pt>
                <c:pt idx="4960">
                  <c:v>0.17305502241940829</c:v>
                </c:pt>
                <c:pt idx="4961">
                  <c:v>0.17310198175522373</c:v>
                </c:pt>
                <c:pt idx="4962">
                  <c:v>0.17314894346381848</c:v>
                </c:pt>
                <c:pt idx="4963">
                  <c:v>0.17319590754418357</c:v>
                </c:pt>
                <c:pt idx="4964">
                  <c:v>0.1732428739952887</c:v>
                </c:pt>
                <c:pt idx="4965">
                  <c:v>0.17328984281612847</c:v>
                </c:pt>
                <c:pt idx="4966">
                  <c:v>0.17333681400567258</c:v>
                </c:pt>
                <c:pt idx="4967">
                  <c:v>0.17338378756290851</c:v>
                </c:pt>
                <c:pt idx="4968">
                  <c:v>0.17343076348682374</c:v>
                </c:pt>
                <c:pt idx="4969">
                  <c:v>0.17347774177638087</c:v>
                </c:pt>
                <c:pt idx="4970">
                  <c:v>0.17352472243057449</c:v>
                </c:pt>
                <c:pt idx="4971">
                  <c:v>0.17357170544838851</c:v>
                </c:pt>
                <c:pt idx="4972">
                  <c:v>0.17361869082879622</c:v>
                </c:pt>
                <c:pt idx="4973">
                  <c:v>0.17366567857078508</c:v>
                </c:pt>
                <c:pt idx="4974">
                  <c:v>0.17371266867334256</c:v>
                </c:pt>
                <c:pt idx="4975">
                  <c:v>0.17375966113543484</c:v>
                </c:pt>
                <c:pt idx="4976">
                  <c:v>0.17380665595606004</c:v>
                </c:pt>
                <c:pt idx="4977">
                  <c:v>0.17385365313419854</c:v>
                </c:pt>
                <c:pt idx="4978">
                  <c:v>0.1739006526688307</c:v>
                </c:pt>
                <c:pt idx="4979">
                  <c:v>0.1739476545589369</c:v>
                </c:pt>
                <c:pt idx="4980">
                  <c:v>0.17399465880350817</c:v>
                </c:pt>
                <c:pt idx="4981">
                  <c:v>0.17404166540152133</c:v>
                </c:pt>
                <c:pt idx="4982">
                  <c:v>0.17408867435196385</c:v>
                </c:pt>
                <c:pt idx="4983">
                  <c:v>0.17413568565381965</c:v>
                </c:pt>
                <c:pt idx="4984">
                  <c:v>0.17418269930606911</c:v>
                </c:pt>
                <c:pt idx="4985">
                  <c:v>0.17422971530769971</c:v>
                </c:pt>
                <c:pt idx="4986">
                  <c:v>0.17427673365769536</c:v>
                </c:pt>
                <c:pt idx="4987">
                  <c:v>0.17432375435503999</c:v>
                </c:pt>
                <c:pt idx="4988">
                  <c:v>0.17437077739872109</c:v>
                </c:pt>
                <c:pt idx="4989">
                  <c:v>0.17441780278771191</c:v>
                </c:pt>
                <c:pt idx="4990">
                  <c:v>0.17446483052101769</c:v>
                </c:pt>
                <c:pt idx="4991">
                  <c:v>0.17451186059761525</c:v>
                </c:pt>
                <c:pt idx="4992">
                  <c:v>0.17455889301647787</c:v>
                </c:pt>
                <c:pt idx="4993">
                  <c:v>0.17460592777660722</c:v>
                </c:pt>
                <c:pt idx="4994">
                  <c:v>0.17465296487698723</c:v>
                </c:pt>
                <c:pt idx="4995">
                  <c:v>0.17470000431659471</c:v>
                </c:pt>
                <c:pt idx="4996">
                  <c:v>0.17474704609442426</c:v>
                </c:pt>
                <c:pt idx="4997">
                  <c:v>0.17479409020946335</c:v>
                </c:pt>
                <c:pt idx="4998">
                  <c:v>0.17484113666068879</c:v>
                </c:pt>
                <c:pt idx="4999">
                  <c:v>0.17488818544709872</c:v>
                </c:pt>
                <c:pt idx="5000">
                  <c:v>0.17493523656766996</c:v>
                </c:pt>
                <c:pt idx="5001">
                  <c:v>0.17498229002140064</c:v>
                </c:pt>
                <c:pt idx="5002">
                  <c:v>0.17502934580726404</c:v>
                </c:pt>
                <c:pt idx="5003">
                  <c:v>0.17507640392426183</c:v>
                </c:pt>
                <c:pt idx="5004">
                  <c:v>0.17512346437137083</c:v>
                </c:pt>
                <c:pt idx="5005">
                  <c:v>0.17517052714758563</c:v>
                </c:pt>
                <c:pt idx="5006">
                  <c:v>0.17521759225189371</c:v>
                </c:pt>
                <c:pt idx="5007">
                  <c:v>0.17526465968327543</c:v>
                </c:pt>
                <c:pt idx="5008">
                  <c:v>0.17531172944073248</c:v>
                </c:pt>
                <c:pt idx="5009">
                  <c:v>0.17535880152324523</c:v>
                </c:pt>
                <c:pt idx="5010">
                  <c:v>0.17540587592980117</c:v>
                </c:pt>
                <c:pt idx="5011">
                  <c:v>0.17545295265938776</c:v>
                </c:pt>
                <c:pt idx="5012">
                  <c:v>0.17550003171099959</c:v>
                </c:pt>
                <c:pt idx="5013">
                  <c:v>0.17554711308362414</c:v>
                </c:pt>
                <c:pt idx="5014">
                  <c:v>0.17559419677625243</c:v>
                </c:pt>
                <c:pt idx="5015">
                  <c:v>0.17564128278787194</c:v>
                </c:pt>
                <c:pt idx="5016">
                  <c:v>0.17568837111747015</c:v>
                </c:pt>
                <c:pt idx="5017">
                  <c:v>0.17573546176403809</c:v>
                </c:pt>
                <c:pt idx="5018">
                  <c:v>0.17578255472657389</c:v>
                </c:pt>
                <c:pt idx="5019">
                  <c:v>0.17582965000405792</c:v>
                </c:pt>
                <c:pt idx="5020">
                  <c:v>0.17587674759548122</c:v>
                </c:pt>
                <c:pt idx="5021">
                  <c:v>0.17592384749983836</c:v>
                </c:pt>
                <c:pt idx="5022">
                  <c:v>0.17597094971612393</c:v>
                </c:pt>
                <c:pt idx="5023">
                  <c:v>0.17601805424331474</c:v>
                </c:pt>
                <c:pt idx="5024">
                  <c:v>0.17606516108041959</c:v>
                </c:pt>
                <c:pt idx="5025">
                  <c:v>0.17611227022641884</c:v>
                </c:pt>
                <c:pt idx="5026">
                  <c:v>0.17615938168030709</c:v>
                </c:pt>
                <c:pt idx="5027">
                  <c:v>0.17620649544107181</c:v>
                </c:pt>
                <c:pt idx="5028">
                  <c:v>0.17625361150771113</c:v>
                </c:pt>
                <c:pt idx="5029">
                  <c:v>0.17630072987921608</c:v>
                </c:pt>
                <c:pt idx="5030">
                  <c:v>0.17634785055457058</c:v>
                </c:pt>
                <c:pt idx="5031">
                  <c:v>0.17639497353277989</c:v>
                </c:pt>
                <c:pt idx="5032">
                  <c:v>0.17644209881283146</c:v>
                </c:pt>
                <c:pt idx="5033">
                  <c:v>0.17648922639371278</c:v>
                </c:pt>
                <c:pt idx="5034">
                  <c:v>0.17653635627442199</c:v>
                </c:pt>
                <c:pt idx="5035">
                  <c:v>0.17658348845395011</c:v>
                </c:pt>
                <c:pt idx="5036">
                  <c:v>0.17663062293129173</c:v>
                </c:pt>
                <c:pt idx="5037">
                  <c:v>0.17667775970544142</c:v>
                </c:pt>
                <c:pt idx="5038">
                  <c:v>0.17672489877539377</c:v>
                </c:pt>
                <c:pt idx="5039">
                  <c:v>0.1767720401401327</c:v>
                </c:pt>
                <c:pt idx="5040">
                  <c:v>0.17681918379866701</c:v>
                </c:pt>
                <c:pt idx="5041">
                  <c:v>0.17686632974998062</c:v>
                </c:pt>
                <c:pt idx="5042">
                  <c:v>0.17691347799306811</c:v>
                </c:pt>
                <c:pt idx="5043">
                  <c:v>0.17696062852693117</c:v>
                </c:pt>
                <c:pt idx="5044">
                  <c:v>0.17700778135055373</c:v>
                </c:pt>
                <c:pt idx="5045">
                  <c:v>0.17705493646294457</c:v>
                </c:pt>
                <c:pt idx="5046">
                  <c:v>0.17710209386308406</c:v>
                </c:pt>
                <c:pt idx="5047">
                  <c:v>0.17714925354998101</c:v>
                </c:pt>
                <c:pt idx="5048">
                  <c:v>0.17719641552261933</c:v>
                </c:pt>
                <c:pt idx="5049">
                  <c:v>0.17724357977999716</c:v>
                </c:pt>
                <c:pt idx="5050">
                  <c:v>0.17729074632111619</c:v>
                </c:pt>
                <c:pt idx="5051">
                  <c:v>0.17733791514496744</c:v>
                </c:pt>
                <c:pt idx="5052">
                  <c:v>0.1773850862505455</c:v>
                </c:pt>
                <c:pt idx="5053">
                  <c:v>0.1774322596368556</c:v>
                </c:pt>
                <c:pt idx="5054">
                  <c:v>0.17747943530288168</c:v>
                </c:pt>
                <c:pt idx="5055">
                  <c:v>0.17752661324762897</c:v>
                </c:pt>
                <c:pt idx="5056">
                  <c:v>0.1775737934700885</c:v>
                </c:pt>
                <c:pt idx="5057">
                  <c:v>0.17762097596926196</c:v>
                </c:pt>
                <c:pt idx="5058">
                  <c:v>0.17766816074414393</c:v>
                </c:pt>
                <c:pt idx="5059">
                  <c:v>0.1777153477937361</c:v>
                </c:pt>
                <c:pt idx="5060">
                  <c:v>0.1777625371170295</c:v>
                </c:pt>
                <c:pt idx="5061">
                  <c:v>0.17780972871302225</c:v>
                </c:pt>
                <c:pt idx="5062">
                  <c:v>0.17785692258071961</c:v>
                </c:pt>
                <c:pt idx="5063">
                  <c:v>0.1779041187191126</c:v>
                </c:pt>
                <c:pt idx="5064">
                  <c:v>0.17795131712720291</c:v>
                </c:pt>
                <c:pt idx="5065">
                  <c:v>0.17799851780398512</c:v>
                </c:pt>
                <c:pt idx="5066">
                  <c:v>0.17804572074846092</c:v>
                </c:pt>
                <c:pt idx="5067">
                  <c:v>0.17809292595962489</c:v>
                </c:pt>
                <c:pt idx="5068">
                  <c:v>0.17814013343648227</c:v>
                </c:pt>
                <c:pt idx="5069">
                  <c:v>0.17818734317802765</c:v>
                </c:pt>
                <c:pt idx="5070">
                  <c:v>0.17823455518325915</c:v>
                </c:pt>
                <c:pt idx="5071">
                  <c:v>0.17828176945118557</c:v>
                </c:pt>
                <c:pt idx="5072">
                  <c:v>0.17832898598079083</c:v>
                </c:pt>
                <c:pt idx="5073">
                  <c:v>0.17837620477109084</c:v>
                </c:pt>
                <c:pt idx="5074">
                  <c:v>0.17842342582106951</c:v>
                </c:pt>
                <c:pt idx="5075">
                  <c:v>0.1784706491297392</c:v>
                </c:pt>
                <c:pt idx="5076">
                  <c:v>0.17851787469610514</c:v>
                </c:pt>
                <c:pt idx="5077">
                  <c:v>0.17856510251914415</c:v>
                </c:pt>
                <c:pt idx="5078">
                  <c:v>0.17861233259788278</c:v>
                </c:pt>
                <c:pt idx="5079">
                  <c:v>0.17865956493130497</c:v>
                </c:pt>
                <c:pt idx="5080">
                  <c:v>0.17870679951841595</c:v>
                </c:pt>
                <c:pt idx="5081">
                  <c:v>0.17875403635822451</c:v>
                </c:pt>
                <c:pt idx="5082">
                  <c:v>0.17880127544971813</c:v>
                </c:pt>
                <c:pt idx="5083">
                  <c:v>0.17884851679191272</c:v>
                </c:pt>
                <c:pt idx="5084">
                  <c:v>0.17889576038379928</c:v>
                </c:pt>
                <c:pt idx="5085">
                  <c:v>0.17894300622438308</c:v>
                </c:pt>
                <c:pt idx="5086">
                  <c:v>0.17899025431266935</c:v>
                </c:pt>
                <c:pt idx="5087">
                  <c:v>0.17903750464765622</c:v>
                </c:pt>
                <c:pt idx="5088">
                  <c:v>0.17908475722834893</c:v>
                </c:pt>
                <c:pt idx="5089">
                  <c:v>0.17913201205374563</c:v>
                </c:pt>
                <c:pt idx="5090">
                  <c:v>0.17917926912284798</c:v>
                </c:pt>
                <c:pt idx="5091">
                  <c:v>0.17922652843467191</c:v>
                </c:pt>
                <c:pt idx="5092">
                  <c:v>0.17927378998820132</c:v>
                </c:pt>
                <c:pt idx="5093">
                  <c:v>0.17932105378245922</c:v>
                </c:pt>
                <c:pt idx="5094">
                  <c:v>0.17936831981643309</c:v>
                </c:pt>
                <c:pt idx="5095">
                  <c:v>0.17941558808913527</c:v>
                </c:pt>
                <c:pt idx="5096">
                  <c:v>0.1794628585995639</c:v>
                </c:pt>
                <c:pt idx="5097">
                  <c:v>0.17951013134672777</c:v>
                </c:pt>
                <c:pt idx="5098">
                  <c:v>0.17955740632962858</c:v>
                </c:pt>
                <c:pt idx="5099">
                  <c:v>0.17960468354727155</c:v>
                </c:pt>
                <c:pt idx="5100">
                  <c:v>0.17965196299865838</c:v>
                </c:pt>
                <c:pt idx="5101">
                  <c:v>0.17969924468280141</c:v>
                </c:pt>
                <c:pt idx="5102">
                  <c:v>0.17974652859869522</c:v>
                </c:pt>
                <c:pt idx="5103">
                  <c:v>0.17979381474535217</c:v>
                </c:pt>
                <c:pt idx="5104">
                  <c:v>0.17984110312177393</c:v>
                </c:pt>
                <c:pt idx="5105">
                  <c:v>0.1798883937269693</c:v>
                </c:pt>
                <c:pt idx="5106">
                  <c:v>0.17993568655993641</c:v>
                </c:pt>
                <c:pt idx="5107">
                  <c:v>0.17998298161968762</c:v>
                </c:pt>
                <c:pt idx="5108">
                  <c:v>0.18003027890522816</c:v>
                </c:pt>
                <c:pt idx="5109">
                  <c:v>0.18007757841555971</c:v>
                </c:pt>
                <c:pt idx="5110">
                  <c:v>0.18012488014969463</c:v>
                </c:pt>
                <c:pt idx="5111">
                  <c:v>0.18017218410663105</c:v>
                </c:pt>
                <c:pt idx="5112">
                  <c:v>0.18021949028538486</c:v>
                </c:pt>
                <c:pt idx="5113">
                  <c:v>0.18026679868496132</c:v>
                </c:pt>
                <c:pt idx="5114">
                  <c:v>0.18031410930435854</c:v>
                </c:pt>
                <c:pt idx="5115">
                  <c:v>0.18036142214259598</c:v>
                </c:pt>
                <c:pt idx="5116">
                  <c:v>0.18040873719866823</c:v>
                </c:pt>
                <c:pt idx="5117">
                  <c:v>0.18045605447159829</c:v>
                </c:pt>
                <c:pt idx="5118">
                  <c:v>0.18050337396037364</c:v>
                </c:pt>
                <c:pt idx="5119">
                  <c:v>0.18055069566401727</c:v>
                </c:pt>
                <c:pt idx="5120">
                  <c:v>0.18059801958153443</c:v>
                </c:pt>
                <c:pt idx="5121">
                  <c:v>0.18064534571193036</c:v>
                </c:pt>
                <c:pt idx="5122">
                  <c:v>0.1806926740542103</c:v>
                </c:pt>
                <c:pt idx="5123">
                  <c:v>0.1807400046073937</c:v>
                </c:pt>
                <c:pt idx="5124">
                  <c:v>0.1807873373704787</c:v>
                </c:pt>
                <c:pt idx="5125">
                  <c:v>0.18083467234247763</c:v>
                </c:pt>
                <c:pt idx="5126">
                  <c:v>0.18088200952240285</c:v>
                </c:pt>
                <c:pt idx="5127">
                  <c:v>0.18092934890925605</c:v>
                </c:pt>
                <c:pt idx="5128">
                  <c:v>0.18097669050205667</c:v>
                </c:pt>
                <c:pt idx="5129">
                  <c:v>0.1810240342998064</c:v>
                </c:pt>
                <c:pt idx="5130">
                  <c:v>0.18107138030151759</c:v>
                </c:pt>
                <c:pt idx="5131">
                  <c:v>0.18111872850619548</c:v>
                </c:pt>
                <c:pt idx="5132">
                  <c:v>0.18116607891285241</c:v>
                </c:pt>
                <c:pt idx="5133">
                  <c:v>0.18121343152050784</c:v>
                </c:pt>
                <c:pt idx="5134">
                  <c:v>0.18126078632815279</c:v>
                </c:pt>
                <c:pt idx="5135">
                  <c:v>0.18130814333482093</c:v>
                </c:pt>
                <c:pt idx="5136">
                  <c:v>0.18135550253950683</c:v>
                </c:pt>
                <c:pt idx="5137">
                  <c:v>0.18140286394122995</c:v>
                </c:pt>
                <c:pt idx="5138">
                  <c:v>0.18145022753899198</c:v>
                </c:pt>
                <c:pt idx="5139">
                  <c:v>0.18149759333181237</c:v>
                </c:pt>
                <c:pt idx="5140">
                  <c:v>0.18154496131869635</c:v>
                </c:pt>
                <c:pt idx="5141">
                  <c:v>0.18159233149865983</c:v>
                </c:pt>
                <c:pt idx="5142">
                  <c:v>0.18163970387072226</c:v>
                </c:pt>
                <c:pt idx="5143">
                  <c:v>0.18168707843388177</c:v>
                </c:pt>
                <c:pt idx="5144">
                  <c:v>0.18173445518715425</c:v>
                </c:pt>
                <c:pt idx="5145">
                  <c:v>0.18178183412955562</c:v>
                </c:pt>
                <c:pt idx="5146">
                  <c:v>0.18182921526009466</c:v>
                </c:pt>
                <c:pt idx="5147">
                  <c:v>0.18187659857778371</c:v>
                </c:pt>
                <c:pt idx="5148">
                  <c:v>0.18192398408163868</c:v>
                </c:pt>
                <c:pt idx="5149">
                  <c:v>0.18197137177067901</c:v>
                </c:pt>
                <c:pt idx="5150">
                  <c:v>0.1820187616438993</c:v>
                </c:pt>
                <c:pt idx="5151">
                  <c:v>0.18206615370032964</c:v>
                </c:pt>
                <c:pt idx="5152">
                  <c:v>0.18211354793897172</c:v>
                </c:pt>
                <c:pt idx="5153">
                  <c:v>0.18216094435885211</c:v>
                </c:pt>
                <c:pt idx="5154">
                  <c:v>0.18220834295897603</c:v>
                </c:pt>
                <c:pt idx="5155">
                  <c:v>0.1822557437383594</c:v>
                </c:pt>
                <c:pt idx="5156">
                  <c:v>0.18230314669601455</c:v>
                </c:pt>
                <c:pt idx="5157">
                  <c:v>0.18235055183095739</c:v>
                </c:pt>
                <c:pt idx="5158">
                  <c:v>0.1823979591422038</c:v>
                </c:pt>
                <c:pt idx="5159">
                  <c:v>0.18244536862876615</c:v>
                </c:pt>
                <c:pt idx="5160">
                  <c:v>0.18249278028966032</c:v>
                </c:pt>
                <c:pt idx="5161">
                  <c:v>0.18254019412390221</c:v>
                </c:pt>
                <c:pt idx="5162">
                  <c:v>0.18258761013050417</c:v>
                </c:pt>
                <c:pt idx="5163">
                  <c:v>0.18263502830848921</c:v>
                </c:pt>
                <c:pt idx="5164">
                  <c:v>0.18268244865686256</c:v>
                </c:pt>
                <c:pt idx="5165">
                  <c:v>0.18272987117465078</c:v>
                </c:pt>
                <c:pt idx="5166">
                  <c:v>0.18277729586085201</c:v>
                </c:pt>
                <c:pt idx="5167">
                  <c:v>0.18282472271450345</c:v>
                </c:pt>
                <c:pt idx="5168">
                  <c:v>0.18287215173461036</c:v>
                </c:pt>
                <c:pt idx="5169">
                  <c:v>0.18291958292018862</c:v>
                </c:pt>
                <c:pt idx="5170">
                  <c:v>0.18296701627025769</c:v>
                </c:pt>
                <c:pt idx="5171">
                  <c:v>0.18301445178383702</c:v>
                </c:pt>
                <c:pt idx="5172">
                  <c:v>0.18306188945994251</c:v>
                </c:pt>
                <c:pt idx="5173">
                  <c:v>0.1831093292975865</c:v>
                </c:pt>
                <c:pt idx="5174">
                  <c:v>0.18315677129578134</c:v>
                </c:pt>
                <c:pt idx="5175">
                  <c:v>0.18320421545356425</c:v>
                </c:pt>
                <c:pt idx="5176">
                  <c:v>0.1832516617699369</c:v>
                </c:pt>
                <c:pt idx="5177">
                  <c:v>0.18329911024391521</c:v>
                </c:pt>
                <c:pt idx="5178">
                  <c:v>0.18334656087452927</c:v>
                </c:pt>
                <c:pt idx="5179">
                  <c:v>0.18339401366078789</c:v>
                </c:pt>
                <c:pt idx="5180">
                  <c:v>0.18344146860171406</c:v>
                </c:pt>
                <c:pt idx="5181">
                  <c:v>0.18348892569632369</c:v>
                </c:pt>
                <c:pt idx="5182">
                  <c:v>0.18353638494363977</c:v>
                </c:pt>
                <c:pt idx="5183">
                  <c:v>0.18358384634267821</c:v>
                </c:pt>
                <c:pt idx="5184">
                  <c:v>0.1836313098924478</c:v>
                </c:pt>
                <c:pt idx="5185">
                  <c:v>0.18367877559198931</c:v>
                </c:pt>
                <c:pt idx="5186">
                  <c:v>0.18372624344030442</c:v>
                </c:pt>
                <c:pt idx="5187">
                  <c:v>0.18377371343642324</c:v>
                </c:pt>
                <c:pt idx="5188">
                  <c:v>0.18382118557935812</c:v>
                </c:pt>
                <c:pt idx="5189">
                  <c:v>0.18386865986813561</c:v>
                </c:pt>
                <c:pt idx="5190">
                  <c:v>0.18391613630177162</c:v>
                </c:pt>
                <c:pt idx="5191">
                  <c:v>0.18396361487928203</c:v>
                </c:pt>
                <c:pt idx="5192">
                  <c:v>0.18401109559969342</c:v>
                </c:pt>
                <c:pt idx="5193">
                  <c:v>0.18405857846203233</c:v>
                </c:pt>
                <c:pt idx="5194">
                  <c:v>0.184106063465304</c:v>
                </c:pt>
                <c:pt idx="5195">
                  <c:v>0.1841535506085421</c:v>
                </c:pt>
                <c:pt idx="5196">
                  <c:v>0.18420103989075898</c:v>
                </c:pt>
                <c:pt idx="5197">
                  <c:v>0.18424853131098473</c:v>
                </c:pt>
                <c:pt idx="5198">
                  <c:v>0.18429602486823882</c:v>
                </c:pt>
                <c:pt idx="5199">
                  <c:v>0.18434352056153358</c:v>
                </c:pt>
                <c:pt idx="5200">
                  <c:v>0.18439101838990624</c:v>
                </c:pt>
                <c:pt idx="5201">
                  <c:v>0.18443851835236558</c:v>
                </c:pt>
                <c:pt idx="5202">
                  <c:v>0.18448602044793461</c:v>
                </c:pt>
                <c:pt idx="5203">
                  <c:v>0.18453352467564343</c:v>
                </c:pt>
                <c:pt idx="5204">
                  <c:v>0.18458103103451151</c:v>
                </c:pt>
                <c:pt idx="5205">
                  <c:v>0.18462853952355829</c:v>
                </c:pt>
                <c:pt idx="5206">
                  <c:v>0.18467605014181032</c:v>
                </c:pt>
                <c:pt idx="5207">
                  <c:v>0.18472356288829062</c:v>
                </c:pt>
                <c:pt idx="5208">
                  <c:v>0.18477107776201862</c:v>
                </c:pt>
                <c:pt idx="5209">
                  <c:v>0.18481859476202089</c:v>
                </c:pt>
                <c:pt idx="5210">
                  <c:v>0.18486611388732399</c:v>
                </c:pt>
                <c:pt idx="5211">
                  <c:v>0.18491363513694381</c:v>
                </c:pt>
                <c:pt idx="5212">
                  <c:v>0.18496115850990691</c:v>
                </c:pt>
                <c:pt idx="5213">
                  <c:v>0.18500868400523984</c:v>
                </c:pt>
                <c:pt idx="5214">
                  <c:v>0.18505621162196917</c:v>
                </c:pt>
                <c:pt idx="5215">
                  <c:v>0.18510374135911078</c:v>
                </c:pt>
                <c:pt idx="5216">
                  <c:v>0.1851512732156948</c:v>
                </c:pt>
                <c:pt idx="5217">
                  <c:v>0.18519880719075132</c:v>
                </c:pt>
                <c:pt idx="5218">
                  <c:v>0.18524634328329626</c:v>
                </c:pt>
                <c:pt idx="5219">
                  <c:v>0.18529388149235615</c:v>
                </c:pt>
                <c:pt idx="5220">
                  <c:v>0.18534142181696112</c:v>
                </c:pt>
                <c:pt idx="5221">
                  <c:v>0.18538896425613416</c:v>
                </c:pt>
                <c:pt idx="5222">
                  <c:v>0.18543650880889473</c:v>
                </c:pt>
                <c:pt idx="5223">
                  <c:v>0.18548405547427649</c:v>
                </c:pt>
                <c:pt idx="5224">
                  <c:v>0.18553160425130244</c:v>
                </c:pt>
                <c:pt idx="5225">
                  <c:v>0.18557915513900269</c:v>
                </c:pt>
                <c:pt idx="5226">
                  <c:v>0.18562670813640025</c:v>
                </c:pt>
                <c:pt idx="5227">
                  <c:v>0.18567426324251812</c:v>
                </c:pt>
                <c:pt idx="5228">
                  <c:v>0.18572182045638641</c:v>
                </c:pt>
                <c:pt idx="5229">
                  <c:v>0.18576937977703167</c:v>
                </c:pt>
                <c:pt idx="5230">
                  <c:v>0.18581694120348402</c:v>
                </c:pt>
                <c:pt idx="5231">
                  <c:v>0.18586450473476646</c:v>
                </c:pt>
                <c:pt idx="5232">
                  <c:v>0.18591207036990554</c:v>
                </c:pt>
                <c:pt idx="5233">
                  <c:v>0.18595963810793492</c:v>
                </c:pt>
                <c:pt idx="5234">
                  <c:v>0.18600720794786696</c:v>
                </c:pt>
                <c:pt idx="5235">
                  <c:v>0.18605477988875307</c:v>
                </c:pt>
                <c:pt idx="5236">
                  <c:v>0.18610235392960561</c:v>
                </c:pt>
                <c:pt idx="5237">
                  <c:v>0.18614993006945113</c:v>
                </c:pt>
                <c:pt idx="5238">
                  <c:v>0.18619750830732684</c:v>
                </c:pt>
                <c:pt idx="5239">
                  <c:v>0.1862450886422593</c:v>
                </c:pt>
                <c:pt idx="5240">
                  <c:v>0.18629267107326797</c:v>
                </c:pt>
                <c:pt idx="5241">
                  <c:v>0.18634025559939715</c:v>
                </c:pt>
                <c:pt idx="5242">
                  <c:v>0.18638784221966631</c:v>
                </c:pt>
                <c:pt idx="5243">
                  <c:v>0.186435430933102</c:v>
                </c:pt>
                <c:pt idx="5244">
                  <c:v>0.18648302173874143</c:v>
                </c:pt>
                <c:pt idx="5245">
                  <c:v>0.18653061463561116</c:v>
                </c:pt>
                <c:pt idx="5246">
                  <c:v>0.18657820962273419</c:v>
                </c:pt>
                <c:pt idx="5247">
                  <c:v>0.1866258066991513</c:v>
                </c:pt>
                <c:pt idx="5248">
                  <c:v>0.18667340586389258</c:v>
                </c:pt>
                <c:pt idx="5249">
                  <c:v>0.18672100711597039</c:v>
                </c:pt>
                <c:pt idx="5250">
                  <c:v>0.18676861045443971</c:v>
                </c:pt>
                <c:pt idx="5251">
                  <c:v>0.18681621587831643</c:v>
                </c:pt>
                <c:pt idx="5252">
                  <c:v>0.18686382338663066</c:v>
                </c:pt>
                <c:pt idx="5253">
                  <c:v>0.18691143297842316</c:v>
                </c:pt>
                <c:pt idx="5254">
                  <c:v>0.1869590446527134</c:v>
                </c:pt>
                <c:pt idx="5255">
                  <c:v>0.18700665840854214</c:v>
                </c:pt>
                <c:pt idx="5256">
                  <c:v>0.18705427424493593</c:v>
                </c:pt>
                <c:pt idx="5257">
                  <c:v>0.18710189216093198</c:v>
                </c:pt>
                <c:pt idx="5258">
                  <c:v>0.18714951215555331</c:v>
                </c:pt>
                <c:pt idx="5259">
                  <c:v>0.18719713422783713</c:v>
                </c:pt>
                <c:pt idx="5260">
                  <c:v>0.18724475837681709</c:v>
                </c:pt>
                <c:pt idx="5261">
                  <c:v>0.1872923846015162</c:v>
                </c:pt>
                <c:pt idx="5262">
                  <c:v>0.18734001290098234</c:v>
                </c:pt>
                <c:pt idx="5263">
                  <c:v>0.18738764327423851</c:v>
                </c:pt>
                <c:pt idx="5264">
                  <c:v>0.18743527572031482</c:v>
                </c:pt>
                <c:pt idx="5265">
                  <c:v>0.18748291023825203</c:v>
                </c:pt>
                <c:pt idx="5266">
                  <c:v>0.18753054682707315</c:v>
                </c:pt>
                <c:pt idx="5267">
                  <c:v>0.18757818548582605</c:v>
                </c:pt>
                <c:pt idx="5268">
                  <c:v>0.18762582621353019</c:v>
                </c:pt>
                <c:pt idx="5269">
                  <c:v>0.18767346900922632</c:v>
                </c:pt>
                <c:pt idx="5270">
                  <c:v>0.18772111387194812</c:v>
                </c:pt>
                <c:pt idx="5271">
                  <c:v>0.18776876080073635</c:v>
                </c:pt>
                <c:pt idx="5272">
                  <c:v>0.1878164097946069</c:v>
                </c:pt>
                <c:pt idx="5273">
                  <c:v>0.18786406085260765</c:v>
                </c:pt>
                <c:pt idx="5274">
                  <c:v>0.18791171397377227</c:v>
                </c:pt>
                <c:pt idx="5275">
                  <c:v>0.18795936915713796</c:v>
                </c:pt>
                <c:pt idx="5276">
                  <c:v>0.18800702640172418</c:v>
                </c:pt>
                <c:pt idx="5277">
                  <c:v>0.1880546857065859</c:v>
                </c:pt>
                <c:pt idx="5278">
                  <c:v>0.18810234707074258</c:v>
                </c:pt>
                <c:pt idx="5279">
                  <c:v>0.1881500104932492</c:v>
                </c:pt>
                <c:pt idx="5280">
                  <c:v>0.18819767597311809</c:v>
                </c:pt>
                <c:pt idx="5281">
                  <c:v>0.18824534350939714</c:v>
                </c:pt>
                <c:pt idx="5282">
                  <c:v>0.18829301310112356</c:v>
                </c:pt>
                <c:pt idx="5283">
                  <c:v>0.18834068474733101</c:v>
                </c:pt>
                <c:pt idx="5284">
                  <c:v>0.1883883584470567</c:v>
                </c:pt>
                <c:pt idx="5285">
                  <c:v>0.18843603419933075</c:v>
                </c:pt>
                <c:pt idx="5286">
                  <c:v>0.18848371200319747</c:v>
                </c:pt>
                <c:pt idx="5287">
                  <c:v>0.18853139185769052</c:v>
                </c:pt>
                <c:pt idx="5288">
                  <c:v>0.18857907376184713</c:v>
                </c:pt>
                <c:pt idx="5289">
                  <c:v>0.1886267577147116</c:v>
                </c:pt>
                <c:pt idx="5290">
                  <c:v>0.18867444371530695</c:v>
                </c:pt>
                <c:pt idx="5291">
                  <c:v>0.18872213176267749</c:v>
                </c:pt>
                <c:pt idx="5292">
                  <c:v>0.18876982185586755</c:v>
                </c:pt>
                <c:pt idx="5293">
                  <c:v>0.18881751399390367</c:v>
                </c:pt>
                <c:pt idx="5294">
                  <c:v>0.18886520817582664</c:v>
                </c:pt>
                <c:pt idx="5295">
                  <c:v>0.18891290440068076</c:v>
                </c:pt>
                <c:pt idx="5296">
                  <c:v>0.18896060266750325</c:v>
                </c:pt>
                <c:pt idx="5297">
                  <c:v>0.18900830297532423</c:v>
                </c:pt>
                <c:pt idx="5298">
                  <c:v>0.18905600532319511</c:v>
                </c:pt>
                <c:pt idx="5299">
                  <c:v>0.18910370971014601</c:v>
                </c:pt>
                <c:pt idx="5300">
                  <c:v>0.18915141613521058</c:v>
                </c:pt>
                <c:pt idx="5301">
                  <c:v>0.18919912459744381</c:v>
                </c:pt>
                <c:pt idx="5302">
                  <c:v>0.18924683509587581</c:v>
                </c:pt>
                <c:pt idx="5303">
                  <c:v>0.18929454762954023</c:v>
                </c:pt>
                <c:pt idx="5304">
                  <c:v>0.1893422621974814</c:v>
                </c:pt>
                <c:pt idx="5305">
                  <c:v>0.1893899787987543</c:v>
                </c:pt>
                <c:pt idx="5306">
                  <c:v>0.18943769743237482</c:v>
                </c:pt>
                <c:pt idx="5307">
                  <c:v>0.18948541809739794</c:v>
                </c:pt>
                <c:pt idx="5308">
                  <c:v>0.18953314079285732</c:v>
                </c:pt>
                <c:pt idx="5309">
                  <c:v>0.18958086551780085</c:v>
                </c:pt>
                <c:pt idx="5310">
                  <c:v>0.18962859227126216</c:v>
                </c:pt>
                <c:pt idx="5311">
                  <c:v>0.18967632105228205</c:v>
                </c:pt>
                <c:pt idx="5312">
                  <c:v>0.18972405185990837</c:v>
                </c:pt>
                <c:pt idx="5313">
                  <c:v>0.18977178469317479</c:v>
                </c:pt>
                <c:pt idx="5314">
                  <c:v>0.18981951955112919</c:v>
                </c:pt>
                <c:pt idx="5315">
                  <c:v>0.18986725643281233</c:v>
                </c:pt>
                <c:pt idx="5316">
                  <c:v>0.18991499533725786</c:v>
                </c:pt>
                <c:pt idx="5317">
                  <c:v>0.18996273626351723</c:v>
                </c:pt>
                <c:pt idx="5318">
                  <c:v>0.19001047921062764</c:v>
                </c:pt>
                <c:pt idx="5319">
                  <c:v>0.19005822417763341</c:v>
                </c:pt>
                <c:pt idx="5320">
                  <c:v>0.1901059711635753</c:v>
                </c:pt>
                <c:pt idx="5321">
                  <c:v>0.19015372016749765</c:v>
                </c:pt>
                <c:pt idx="5322">
                  <c:v>0.19020147118844477</c:v>
                </c:pt>
                <c:pt idx="5323">
                  <c:v>0.19024922422545387</c:v>
                </c:pt>
                <c:pt idx="5324">
                  <c:v>0.19029697927757283</c:v>
                </c:pt>
                <c:pt idx="5325">
                  <c:v>0.19034473634384241</c:v>
                </c:pt>
                <c:pt idx="5326">
                  <c:v>0.19039249542331405</c:v>
                </c:pt>
                <c:pt idx="5327">
                  <c:v>0.19044025651501428</c:v>
                </c:pt>
                <c:pt idx="5328">
                  <c:v>0.19048801961800166</c:v>
                </c:pt>
                <c:pt idx="5329">
                  <c:v>0.19053578473131694</c:v>
                </c:pt>
                <c:pt idx="5330">
                  <c:v>0.19058355185400089</c:v>
                </c:pt>
                <c:pt idx="5331">
                  <c:v>0.19063132098510138</c:v>
                </c:pt>
                <c:pt idx="5332">
                  <c:v>0.19067909212366274</c:v>
                </c:pt>
                <c:pt idx="5333">
                  <c:v>0.19072686526872928</c:v>
                </c:pt>
                <c:pt idx="5334">
                  <c:v>0.19077464041933823</c:v>
                </c:pt>
                <c:pt idx="5335">
                  <c:v>0.19082241757454455</c:v>
                </c:pt>
                <c:pt idx="5336">
                  <c:v>0.19087019673339611</c:v>
                </c:pt>
                <c:pt idx="5337">
                  <c:v>0.19091797789492659</c:v>
                </c:pt>
                <c:pt idx="5338">
                  <c:v>0.19096576105819096</c:v>
                </c:pt>
                <c:pt idx="5339">
                  <c:v>0.19101354622222999</c:v>
                </c:pt>
                <c:pt idx="5340">
                  <c:v>0.19106133338608799</c:v>
                </c:pt>
                <c:pt idx="5341">
                  <c:v>0.1911091225488164</c:v>
                </c:pt>
                <c:pt idx="5342">
                  <c:v>0.19115691370945598</c:v>
                </c:pt>
                <c:pt idx="5343">
                  <c:v>0.19120470686705815</c:v>
                </c:pt>
                <c:pt idx="5344">
                  <c:v>0.19125250202066724</c:v>
                </c:pt>
                <c:pt idx="5345">
                  <c:v>0.19130029916933111</c:v>
                </c:pt>
                <c:pt idx="5346">
                  <c:v>0.19134809831209054</c:v>
                </c:pt>
                <c:pt idx="5347">
                  <c:v>0.19139589944800761</c:v>
                </c:pt>
                <c:pt idx="5348">
                  <c:v>0.19144370257610888</c:v>
                </c:pt>
                <c:pt idx="5349">
                  <c:v>0.19149150769545642</c:v>
                </c:pt>
                <c:pt idx="5350">
                  <c:v>0.19153931480509456</c:v>
                </c:pt>
                <c:pt idx="5351">
                  <c:v>0.19158712390406762</c:v>
                </c:pt>
                <c:pt idx="5352">
                  <c:v>0.19163493499142703</c:v>
                </c:pt>
                <c:pt idx="5353">
                  <c:v>0.19168274806622421</c:v>
                </c:pt>
                <c:pt idx="5354">
                  <c:v>0.19173056312749637</c:v>
                </c:pt>
                <c:pt idx="5355">
                  <c:v>0.19177838017430204</c:v>
                </c:pt>
                <c:pt idx="5356">
                  <c:v>0.19182619920568555</c:v>
                </c:pt>
                <c:pt idx="5357">
                  <c:v>0.19187402022069833</c:v>
                </c:pt>
                <c:pt idx="5358">
                  <c:v>0.19192184321838468</c:v>
                </c:pt>
                <c:pt idx="5359">
                  <c:v>0.19196966819779959</c:v>
                </c:pt>
                <c:pt idx="5360">
                  <c:v>0.19201749515798738</c:v>
                </c:pt>
                <c:pt idx="5361">
                  <c:v>0.19206532409799237</c:v>
                </c:pt>
                <c:pt idx="5362">
                  <c:v>0.1921131550168802</c:v>
                </c:pt>
                <c:pt idx="5363">
                  <c:v>0.19216098791369518</c:v>
                </c:pt>
                <c:pt idx="5364">
                  <c:v>0.19220882278747453</c:v>
                </c:pt>
                <c:pt idx="5365">
                  <c:v>0.19225665963728034</c:v>
                </c:pt>
                <c:pt idx="5366">
                  <c:v>0.19230449846216402</c:v>
                </c:pt>
                <c:pt idx="5367">
                  <c:v>0.1923523392611628</c:v>
                </c:pt>
                <c:pt idx="5368">
                  <c:v>0.19240018203334586</c:v>
                </c:pt>
                <c:pt idx="5369">
                  <c:v>0.19244802677774686</c:v>
                </c:pt>
                <c:pt idx="5370">
                  <c:v>0.19249587349343145</c:v>
                </c:pt>
                <c:pt idx="5371">
                  <c:v>0.19254372217944393</c:v>
                </c:pt>
                <c:pt idx="5372">
                  <c:v>0.19259157283482864</c:v>
                </c:pt>
                <c:pt idx="5373">
                  <c:v>0.1926394254586512</c:v>
                </c:pt>
                <c:pt idx="5374">
                  <c:v>0.19268728004995239</c:v>
                </c:pt>
                <c:pt idx="5375">
                  <c:v>0.19273513660778718</c:v>
                </c:pt>
                <c:pt idx="5376">
                  <c:v>0.19278299513121055</c:v>
                </c:pt>
                <c:pt idx="5377">
                  <c:v>0.19283085561927038</c:v>
                </c:pt>
                <c:pt idx="5378">
                  <c:v>0.19287871807101808</c:v>
                </c:pt>
                <c:pt idx="5379">
                  <c:v>0.19292658248551575</c:v>
                </c:pt>
                <c:pt idx="5380">
                  <c:v>0.19297444886180415</c:v>
                </c:pt>
                <c:pt idx="5381">
                  <c:v>0.19302231719894181</c:v>
                </c:pt>
                <c:pt idx="5382">
                  <c:v>0.1930701874959837</c:v>
                </c:pt>
                <c:pt idx="5383">
                  <c:v>0.19311805975197771</c:v>
                </c:pt>
                <c:pt idx="5384">
                  <c:v>0.19316593396598236</c:v>
                </c:pt>
                <c:pt idx="5385">
                  <c:v>0.19321381013704908</c:v>
                </c:pt>
                <c:pt idx="5386">
                  <c:v>0.19326168826422929</c:v>
                </c:pt>
                <c:pt idx="5387">
                  <c:v>0.19330956834657798</c:v>
                </c:pt>
                <c:pt idx="5388">
                  <c:v>0.19335745038314656</c:v>
                </c:pt>
                <c:pt idx="5389">
                  <c:v>0.19340533437299712</c:v>
                </c:pt>
                <c:pt idx="5390">
                  <c:v>0.19345322031518464</c:v>
                </c:pt>
                <c:pt idx="5391">
                  <c:v>0.19350110820875344</c:v>
                </c:pt>
                <c:pt idx="5392">
                  <c:v>0.1935489980527656</c:v>
                </c:pt>
                <c:pt idx="5393">
                  <c:v>0.19359688984626544</c:v>
                </c:pt>
                <c:pt idx="5394">
                  <c:v>0.19364478358832571</c:v>
                </c:pt>
                <c:pt idx="5395">
                  <c:v>0.19369267927798717</c:v>
                </c:pt>
                <c:pt idx="5396">
                  <c:v>0.19374057691431545</c:v>
                </c:pt>
                <c:pt idx="5397">
                  <c:v>0.19378847649635844</c:v>
                </c:pt>
                <c:pt idx="5398">
                  <c:v>0.19383637802316755</c:v>
                </c:pt>
                <c:pt idx="5399">
                  <c:v>0.19388428149381554</c:v>
                </c:pt>
                <c:pt idx="5400">
                  <c:v>0.19393218690734315</c:v>
                </c:pt>
                <c:pt idx="5401">
                  <c:v>0.19398009426281249</c:v>
                </c:pt>
                <c:pt idx="5402">
                  <c:v>0.19402800355928207</c:v>
                </c:pt>
                <c:pt idx="5403">
                  <c:v>0.19407591479580333</c:v>
                </c:pt>
                <c:pt idx="5404">
                  <c:v>0.19412382797143479</c:v>
                </c:pt>
                <c:pt idx="5405">
                  <c:v>0.19417174308523499</c:v>
                </c:pt>
                <c:pt idx="5406">
                  <c:v>0.19421966013626246</c:v>
                </c:pt>
                <c:pt idx="5407">
                  <c:v>0.19426757912356862</c:v>
                </c:pt>
                <c:pt idx="5408">
                  <c:v>0.19431550004621556</c:v>
                </c:pt>
                <c:pt idx="5409">
                  <c:v>0.19436342290325825</c:v>
                </c:pt>
                <c:pt idx="5410">
                  <c:v>0.19441134769375878</c:v>
                </c:pt>
                <c:pt idx="5411">
                  <c:v>0.19445927441677213</c:v>
                </c:pt>
                <c:pt idx="5412">
                  <c:v>0.19450720307135327</c:v>
                </c:pt>
                <c:pt idx="5413">
                  <c:v>0.19455513365656429</c:v>
                </c:pt>
                <c:pt idx="5414">
                  <c:v>0.19460306617146728</c:v>
                </c:pt>
                <c:pt idx="5415">
                  <c:v>0.19465100061511009</c:v>
                </c:pt>
                <c:pt idx="5416">
                  <c:v>0.19469893698656549</c:v>
                </c:pt>
                <c:pt idx="5417">
                  <c:v>0.19474687528488133</c:v>
                </c:pt>
                <c:pt idx="5418">
                  <c:v>0.19479481550911615</c:v>
                </c:pt>
                <c:pt idx="5419">
                  <c:v>0.19484275765833914</c:v>
                </c:pt>
                <c:pt idx="5420">
                  <c:v>0.19489070173160172</c:v>
                </c:pt>
                <c:pt idx="5421">
                  <c:v>0.19493864772796599</c:v>
                </c:pt>
                <c:pt idx="5422">
                  <c:v>0.19498659564649401</c:v>
                </c:pt>
                <c:pt idx="5423">
                  <c:v>0.19503454548624077</c:v>
                </c:pt>
                <c:pt idx="5424">
                  <c:v>0.19508249724626836</c:v>
                </c:pt>
                <c:pt idx="5425">
                  <c:v>0.19513045092563885</c:v>
                </c:pt>
                <c:pt idx="5426">
                  <c:v>0.19517840652341079</c:v>
                </c:pt>
                <c:pt idx="5427">
                  <c:v>0.19522636403864269</c:v>
                </c:pt>
                <c:pt idx="5428">
                  <c:v>0.19527432347040374</c:v>
                </c:pt>
                <c:pt idx="5429">
                  <c:v>0.19532228481774894</c:v>
                </c:pt>
                <c:pt idx="5430">
                  <c:v>0.19537024807974035</c:v>
                </c:pt>
                <c:pt idx="5431">
                  <c:v>0.19541821325543651</c:v>
                </c:pt>
                <c:pt idx="5432">
                  <c:v>0.19546618034390306</c:v>
                </c:pt>
                <c:pt idx="5433">
                  <c:v>0.19551414934420208</c:v>
                </c:pt>
                <c:pt idx="5434">
                  <c:v>0.19556212025538144</c:v>
                </c:pt>
                <c:pt idx="5435">
                  <c:v>0.19561009307653165</c:v>
                </c:pt>
                <c:pt idx="5436">
                  <c:v>0.19565806780668638</c:v>
                </c:pt>
                <c:pt idx="5437">
                  <c:v>0.19570604444492901</c:v>
                </c:pt>
                <c:pt idx="5438">
                  <c:v>0.19575402299030387</c:v>
                </c:pt>
                <c:pt idx="5439">
                  <c:v>0.19580200344188725</c:v>
                </c:pt>
                <c:pt idx="5440">
                  <c:v>0.19584998579873414</c:v>
                </c:pt>
                <c:pt idx="5441">
                  <c:v>0.19589797005991727</c:v>
                </c:pt>
                <c:pt idx="5442">
                  <c:v>0.19594595622448807</c:v>
                </c:pt>
                <c:pt idx="5443">
                  <c:v>0.19599394429151928</c:v>
                </c:pt>
                <c:pt idx="5444">
                  <c:v>0.19604193426006589</c:v>
                </c:pt>
                <c:pt idx="5445">
                  <c:v>0.19608992612919707</c:v>
                </c:pt>
                <c:pt idx="5446">
                  <c:v>0.19613791989797491</c:v>
                </c:pt>
                <c:pt idx="5447">
                  <c:v>0.19618591556546505</c:v>
                </c:pt>
                <c:pt idx="5448">
                  <c:v>0.19623391313073313</c:v>
                </c:pt>
                <c:pt idx="5449">
                  <c:v>0.19628191259283412</c:v>
                </c:pt>
                <c:pt idx="5450">
                  <c:v>0.19632991395084787</c:v>
                </c:pt>
                <c:pt idx="5451">
                  <c:v>0.1963779172038258</c:v>
                </c:pt>
                <c:pt idx="5452">
                  <c:v>0.19642592235084066</c:v>
                </c:pt>
                <c:pt idx="5453">
                  <c:v>0.19647392939095454</c:v>
                </c:pt>
                <c:pt idx="5454">
                  <c:v>0.19652193832322951</c:v>
                </c:pt>
                <c:pt idx="5455">
                  <c:v>0.19656994914673476</c:v>
                </c:pt>
                <c:pt idx="5456">
                  <c:v>0.19661796186053948</c:v>
                </c:pt>
                <c:pt idx="5457">
                  <c:v>0.19666597646370576</c:v>
                </c:pt>
                <c:pt idx="5458">
                  <c:v>0.19671399295529213</c:v>
                </c:pt>
                <c:pt idx="5459">
                  <c:v>0.19676201133437488</c:v>
                </c:pt>
                <c:pt idx="5460">
                  <c:v>0.19681003160001609</c:v>
                </c:pt>
                <c:pt idx="5461">
                  <c:v>0.19685805375128496</c:v>
                </c:pt>
                <c:pt idx="5462">
                  <c:v>0.19690607778724356</c:v>
                </c:pt>
                <c:pt idx="5463">
                  <c:v>0.1969541037069682</c:v>
                </c:pt>
                <c:pt idx="5464">
                  <c:v>0.19700213150951029</c:v>
                </c:pt>
                <c:pt idx="5465">
                  <c:v>0.19705016119394259</c:v>
                </c:pt>
                <c:pt idx="5466">
                  <c:v>0.19709819275934493</c:v>
                </c:pt>
                <c:pt idx="5467">
                  <c:v>0.19714622620477229</c:v>
                </c:pt>
                <c:pt idx="5468">
                  <c:v>0.19719426152929032</c:v>
                </c:pt>
                <c:pt idx="5469">
                  <c:v>0.19724229873197174</c:v>
                </c:pt>
                <c:pt idx="5470">
                  <c:v>0.19729033781188576</c:v>
                </c:pt>
                <c:pt idx="5471">
                  <c:v>0.19733837876809801</c:v>
                </c:pt>
                <c:pt idx="5472">
                  <c:v>0.19738642159967767</c:v>
                </c:pt>
                <c:pt idx="5473">
                  <c:v>0.19743446630569395</c:v>
                </c:pt>
                <c:pt idx="5474">
                  <c:v>0.19748251288521246</c:v>
                </c:pt>
                <c:pt idx="5475">
                  <c:v>0.1975305613373024</c:v>
                </c:pt>
                <c:pt idx="5476">
                  <c:v>0.19757861166103652</c:v>
                </c:pt>
                <c:pt idx="5477">
                  <c:v>0.197626663855484</c:v>
                </c:pt>
                <c:pt idx="5478">
                  <c:v>0.19767471791971047</c:v>
                </c:pt>
                <c:pt idx="5479">
                  <c:v>0.19772277385278159</c:v>
                </c:pt>
                <c:pt idx="5480">
                  <c:v>0.19777083165377363</c:v>
                </c:pt>
                <c:pt idx="5481">
                  <c:v>0.19781889132175579</c:v>
                </c:pt>
                <c:pt idx="5482">
                  <c:v>0.1978669528558008</c:v>
                </c:pt>
                <c:pt idx="5483">
                  <c:v>0.19791501625497077</c:v>
                </c:pt>
                <c:pt idx="5484">
                  <c:v>0.19796308151833841</c:v>
                </c:pt>
                <c:pt idx="5485">
                  <c:v>0.19801114864497649</c:v>
                </c:pt>
                <c:pt idx="5486">
                  <c:v>0.19805921763395773</c:v>
                </c:pt>
                <c:pt idx="5487">
                  <c:v>0.19810728848434778</c:v>
                </c:pt>
                <c:pt idx="5488">
                  <c:v>0.19815536119522292</c:v>
                </c:pt>
                <c:pt idx="5489">
                  <c:v>0.19820343576564881</c:v>
                </c:pt>
                <c:pt idx="5490">
                  <c:v>0.19825151219469817</c:v>
                </c:pt>
                <c:pt idx="5491">
                  <c:v>0.19829959048144374</c:v>
                </c:pt>
                <c:pt idx="5492">
                  <c:v>0.19834767062495473</c:v>
                </c:pt>
                <c:pt idx="5493">
                  <c:v>0.19839575262430742</c:v>
                </c:pt>
                <c:pt idx="5494">
                  <c:v>0.19844383647857455</c:v>
                </c:pt>
                <c:pt idx="5495">
                  <c:v>0.19849192218681821</c:v>
                </c:pt>
                <c:pt idx="5496">
                  <c:v>0.1985400097481218</c:v>
                </c:pt>
                <c:pt idx="5497">
                  <c:v>0.19858809916155451</c:v>
                </c:pt>
                <c:pt idx="5498">
                  <c:v>0.19863619042618552</c:v>
                </c:pt>
                <c:pt idx="5499">
                  <c:v>0.19868428354109469</c:v>
                </c:pt>
                <c:pt idx="5500">
                  <c:v>0.19873237850534764</c:v>
                </c:pt>
                <c:pt idx="5501">
                  <c:v>0.19878047531802068</c:v>
                </c:pt>
                <c:pt idx="5502">
                  <c:v>0.19882857397818299</c:v>
                </c:pt>
                <c:pt idx="5503">
                  <c:v>0.19887667448491442</c:v>
                </c:pt>
                <c:pt idx="5504">
                  <c:v>0.19892477683728416</c:v>
                </c:pt>
                <c:pt idx="5505">
                  <c:v>0.19897288103437205</c:v>
                </c:pt>
                <c:pt idx="5506">
                  <c:v>0.19902098707524374</c:v>
                </c:pt>
                <c:pt idx="5507">
                  <c:v>0.19906909495898262</c:v>
                </c:pt>
                <c:pt idx="5508">
                  <c:v>0.19911720468465077</c:v>
                </c:pt>
                <c:pt idx="5509">
                  <c:v>0.19916531625133516</c:v>
                </c:pt>
                <c:pt idx="5510">
                  <c:v>0.1992134296581014</c:v>
                </c:pt>
                <c:pt idx="5511">
                  <c:v>0.19926154490403647</c:v>
                </c:pt>
                <c:pt idx="5512">
                  <c:v>0.19930966198819888</c:v>
                </c:pt>
                <c:pt idx="5513">
                  <c:v>0.19935778090967204</c:v>
                </c:pt>
                <c:pt idx="5514">
                  <c:v>0.19940590166753225</c:v>
                </c:pt>
                <c:pt idx="5515">
                  <c:v>0.19945402426085224</c:v>
                </c:pt>
                <c:pt idx="5516">
                  <c:v>0.19950214868871541</c:v>
                </c:pt>
                <c:pt idx="5517">
                  <c:v>0.1995502749501803</c:v>
                </c:pt>
                <c:pt idx="5518">
                  <c:v>0.1995984030443374</c:v>
                </c:pt>
                <c:pt idx="5519">
                  <c:v>0.19964653297026302</c:v>
                </c:pt>
                <c:pt idx="5520">
                  <c:v>0.19969466472703701</c:v>
                </c:pt>
                <c:pt idx="5521">
                  <c:v>0.19974279831371788</c:v>
                </c:pt>
                <c:pt idx="5522">
                  <c:v>0.19979093372939261</c:v>
                </c:pt>
                <c:pt idx="5523">
                  <c:v>0.19983907097314457</c:v>
                </c:pt>
                <c:pt idx="5524">
                  <c:v>0.19988721004404297</c:v>
                </c:pt>
                <c:pt idx="5525">
                  <c:v>0.1999353509411641</c:v>
                </c:pt>
                <c:pt idx="5526">
                  <c:v>0.19998349366359136</c:v>
                </c:pt>
                <c:pt idx="5527">
                  <c:v>0.20003163821039394</c:v>
                </c:pt>
                <c:pt idx="5528">
                  <c:v>0.20007978458066233</c:v>
                </c:pt>
                <c:pt idx="5529">
                  <c:v>0.20012793277346219</c:v>
                </c:pt>
                <c:pt idx="5530">
                  <c:v>0.20017608278787336</c:v>
                </c:pt>
                <c:pt idx="5531">
                  <c:v>0.20022423462298278</c:v>
                </c:pt>
                <c:pt idx="5532">
                  <c:v>0.20027238827785254</c:v>
                </c:pt>
                <c:pt idx="5533">
                  <c:v>0.20032054375158026</c:v>
                </c:pt>
                <c:pt idx="5534">
                  <c:v>0.20036870104323512</c:v>
                </c:pt>
                <c:pt idx="5535">
                  <c:v>0.20041686015189342</c:v>
                </c:pt>
                <c:pt idx="5536">
                  <c:v>0.20046502107663855</c:v>
                </c:pt>
                <c:pt idx="5537">
                  <c:v>0.20051318381654681</c:v>
                </c:pt>
                <c:pt idx="5538">
                  <c:v>0.20056134837069806</c:v>
                </c:pt>
                <c:pt idx="5539">
                  <c:v>0.20060951473817212</c:v>
                </c:pt>
                <c:pt idx="5540">
                  <c:v>0.20065768291805597</c:v>
                </c:pt>
                <c:pt idx="5541">
                  <c:v>0.20070585290941523</c:v>
                </c:pt>
                <c:pt idx="5542">
                  <c:v>0.20075402471133685</c:v>
                </c:pt>
                <c:pt idx="5543">
                  <c:v>0.20080219832290425</c:v>
                </c:pt>
                <c:pt idx="5544">
                  <c:v>0.20085037374319725</c:v>
                </c:pt>
                <c:pt idx="5545">
                  <c:v>0.20089855097129572</c:v>
                </c:pt>
                <c:pt idx="5546">
                  <c:v>0.20094673000627239</c:v>
                </c:pt>
                <c:pt idx="5547">
                  <c:v>0.20099491084722132</c:v>
                </c:pt>
                <c:pt idx="5548">
                  <c:v>0.2010430934932117</c:v>
                </c:pt>
                <c:pt idx="5549">
                  <c:v>0.20109127794333403</c:v>
                </c:pt>
                <c:pt idx="5550">
                  <c:v>0.20113946419666817</c:v>
                </c:pt>
                <c:pt idx="5551">
                  <c:v>0.20118765225228685</c:v>
                </c:pt>
                <c:pt idx="5552">
                  <c:v>0.20123584210927703</c:v>
                </c:pt>
                <c:pt idx="5553">
                  <c:v>0.20128403376672566</c:v>
                </c:pt>
                <c:pt idx="5554">
                  <c:v>0.20133222722370547</c:v>
                </c:pt>
                <c:pt idx="5555">
                  <c:v>0.20138042247930699</c:v>
                </c:pt>
                <c:pt idx="5556">
                  <c:v>0.2014286195326136</c:v>
                </c:pt>
                <c:pt idx="5557">
                  <c:v>0.20147681838269804</c:v>
                </c:pt>
                <c:pt idx="5558">
                  <c:v>0.20152501902865083</c:v>
                </c:pt>
                <c:pt idx="5559">
                  <c:v>0.20157322146955181</c:v>
                </c:pt>
                <c:pt idx="5560">
                  <c:v>0.20162142570448438</c:v>
                </c:pt>
                <c:pt idx="5561">
                  <c:v>0.20166963173253194</c:v>
                </c:pt>
                <c:pt idx="5562">
                  <c:v>0.20171783955278144</c:v>
                </c:pt>
                <c:pt idx="5563">
                  <c:v>0.20176604916430918</c:v>
                </c:pt>
                <c:pt idx="5564">
                  <c:v>0.20181426056620566</c:v>
                </c:pt>
                <c:pt idx="5565">
                  <c:v>0.20186247375754718</c:v>
                </c:pt>
                <c:pt idx="5566">
                  <c:v>0.20191068873742779</c:v>
                </c:pt>
                <c:pt idx="5567">
                  <c:v>0.20195890550492379</c:v>
                </c:pt>
                <c:pt idx="5568">
                  <c:v>0.20200712405911858</c:v>
                </c:pt>
                <c:pt idx="5569">
                  <c:v>0.20205534439910267</c:v>
                </c:pt>
                <c:pt idx="5570">
                  <c:v>0.202103566523963</c:v>
                </c:pt>
                <c:pt idx="5571">
                  <c:v>0.20215179043277232</c:v>
                </c:pt>
                <c:pt idx="5572">
                  <c:v>0.20220001612463534</c:v>
                </c:pt>
                <c:pt idx="5573">
                  <c:v>0.20224824359861415</c:v>
                </c:pt>
                <c:pt idx="5574">
                  <c:v>0.20229647285380636</c:v>
                </c:pt>
                <c:pt idx="5575">
                  <c:v>0.20234470388929893</c:v>
                </c:pt>
                <c:pt idx="5576">
                  <c:v>0.20239293670417169</c:v>
                </c:pt>
                <c:pt idx="5577">
                  <c:v>0.20244117129751871</c:v>
                </c:pt>
                <c:pt idx="5578">
                  <c:v>0.20248940766841628</c:v>
                </c:pt>
                <c:pt idx="5579">
                  <c:v>0.2025376458159549</c:v>
                </c:pt>
                <c:pt idx="5580">
                  <c:v>0.20258588573922509</c:v>
                </c:pt>
                <c:pt idx="5581">
                  <c:v>0.20263412743730314</c:v>
                </c:pt>
                <c:pt idx="5582">
                  <c:v>0.2026823709092902</c:v>
                </c:pt>
                <c:pt idx="5583">
                  <c:v>0.20273061615426258</c:v>
                </c:pt>
                <c:pt idx="5584">
                  <c:v>0.20277886317130722</c:v>
                </c:pt>
                <c:pt idx="5585">
                  <c:v>0.20282711195951819</c:v>
                </c:pt>
                <c:pt idx="5586">
                  <c:v>0.20287536251798244</c:v>
                </c:pt>
                <c:pt idx="5587">
                  <c:v>0.20292361484577626</c:v>
                </c:pt>
                <c:pt idx="5588">
                  <c:v>0.2029718689419937</c:v>
                </c:pt>
                <c:pt idx="5589">
                  <c:v>0.20302012480572884</c:v>
                </c:pt>
                <c:pt idx="5590">
                  <c:v>0.20306838243606506</c:v>
                </c:pt>
                <c:pt idx="5591">
                  <c:v>0.20311664183208222</c:v>
                </c:pt>
                <c:pt idx="5592">
                  <c:v>0.20316490299288503</c:v>
                </c:pt>
                <c:pt idx="5593">
                  <c:v>0.20321316591755334</c:v>
                </c:pt>
                <c:pt idx="5594">
                  <c:v>0.20326143060517765</c:v>
                </c:pt>
                <c:pt idx="5595">
                  <c:v>0.20330969705484137</c:v>
                </c:pt>
                <c:pt idx="5596">
                  <c:v>0.20335796526563499</c:v>
                </c:pt>
                <c:pt idx="5597">
                  <c:v>0.20340623523665613</c:v>
                </c:pt>
                <c:pt idx="5598">
                  <c:v>0.20345450696698464</c:v>
                </c:pt>
                <c:pt idx="5599">
                  <c:v>0.20350278045571812</c:v>
                </c:pt>
                <c:pt idx="5600">
                  <c:v>0.20355105570193999</c:v>
                </c:pt>
                <c:pt idx="5601">
                  <c:v>0.20359933270473718</c:v>
                </c:pt>
                <c:pt idx="5602">
                  <c:v>0.20364761146321442</c:v>
                </c:pt>
                <c:pt idx="5603">
                  <c:v>0.203695891976448</c:v>
                </c:pt>
                <c:pt idx="5604">
                  <c:v>0.20374417424352842</c:v>
                </c:pt>
                <c:pt idx="5605">
                  <c:v>0.2037924582635533</c:v>
                </c:pt>
                <c:pt idx="5606">
                  <c:v>0.20384074403561669</c:v>
                </c:pt>
                <c:pt idx="5607">
                  <c:v>0.2038890315587949</c:v>
                </c:pt>
                <c:pt idx="5608">
                  <c:v>0.20393732083218907</c:v>
                </c:pt>
                <c:pt idx="5609">
                  <c:v>0.20398561185488617</c:v>
                </c:pt>
                <c:pt idx="5610">
                  <c:v>0.20403390462598736</c:v>
                </c:pt>
                <c:pt idx="5611">
                  <c:v>0.20408219914457248</c:v>
                </c:pt>
                <c:pt idx="5612">
                  <c:v>0.2041304954097356</c:v>
                </c:pt>
                <c:pt idx="5613">
                  <c:v>0.20417879342057788</c:v>
                </c:pt>
                <c:pt idx="5614">
                  <c:v>0.20422709317617915</c:v>
                </c:pt>
                <c:pt idx="5615">
                  <c:v>0.20427539467563705</c:v>
                </c:pt>
                <c:pt idx="5616">
                  <c:v>0.20432369791804206</c:v>
                </c:pt>
                <c:pt idx="5617">
                  <c:v>0.2043720029024847</c:v>
                </c:pt>
                <c:pt idx="5618">
                  <c:v>0.20442030962806612</c:v>
                </c:pt>
                <c:pt idx="5619">
                  <c:v>0.20446861809387684</c:v>
                </c:pt>
                <c:pt idx="5620">
                  <c:v>0.20451692829900736</c:v>
                </c:pt>
                <c:pt idx="5621">
                  <c:v>0.20456524024254819</c:v>
                </c:pt>
                <c:pt idx="5622">
                  <c:v>0.20461355392359692</c:v>
                </c:pt>
                <c:pt idx="5623">
                  <c:v>0.20466186934124408</c:v>
                </c:pt>
                <c:pt idx="5624">
                  <c:v>0.20471018649458017</c:v>
                </c:pt>
                <c:pt idx="5625">
                  <c:v>0.20475850538271345</c:v>
                </c:pt>
                <c:pt idx="5626">
                  <c:v>0.20480682600471667</c:v>
                </c:pt>
                <c:pt idx="5627">
                  <c:v>0.2048551483597052</c:v>
                </c:pt>
                <c:pt idx="5628">
                  <c:v>0.20490347244676244</c:v>
                </c:pt>
                <c:pt idx="5629">
                  <c:v>0.20495179826498244</c:v>
                </c:pt>
                <c:pt idx="5630">
                  <c:v>0.20500012581346283</c:v>
                </c:pt>
                <c:pt idx="5631">
                  <c:v>0.2050484550912941</c:v>
                </c:pt>
                <c:pt idx="5632">
                  <c:v>0.20509678609757742</c:v>
                </c:pt>
                <c:pt idx="5633">
                  <c:v>0.20514511883140329</c:v>
                </c:pt>
                <c:pt idx="5634">
                  <c:v>0.20519345329187288</c:v>
                </c:pt>
                <c:pt idx="5635">
                  <c:v>0.2052417894780767</c:v>
                </c:pt>
                <c:pt idx="5636">
                  <c:v>0.20529012738910879</c:v>
                </c:pt>
                <c:pt idx="5637">
                  <c:v>0.20533846702407388</c:v>
                </c:pt>
                <c:pt idx="5638">
                  <c:v>0.20538680838205536</c:v>
                </c:pt>
                <c:pt idx="5639">
                  <c:v>0.20543515146216151</c:v>
                </c:pt>
                <c:pt idx="5640">
                  <c:v>0.20548349626347928</c:v>
                </c:pt>
                <c:pt idx="5641">
                  <c:v>0.20553184278511338</c:v>
                </c:pt>
                <c:pt idx="5642">
                  <c:v>0.20558019102615432</c:v>
                </c:pt>
                <c:pt idx="5643">
                  <c:v>0.20562854098569971</c:v>
                </c:pt>
                <c:pt idx="5644">
                  <c:v>0.20567689266284361</c:v>
                </c:pt>
                <c:pt idx="5645">
                  <c:v>0.20572524605669784</c:v>
                </c:pt>
                <c:pt idx="5646">
                  <c:v>0.20577360116633869</c:v>
                </c:pt>
                <c:pt idx="5647">
                  <c:v>0.20582195799088154</c:v>
                </c:pt>
                <c:pt idx="5648">
                  <c:v>0.2058703165294169</c:v>
                </c:pt>
                <c:pt idx="5649">
                  <c:v>0.20591867678104236</c:v>
                </c:pt>
                <c:pt idx="5650">
                  <c:v>0.205967038744852</c:v>
                </c:pt>
                <c:pt idx="5651">
                  <c:v>0.20601540241995053</c:v>
                </c:pt>
                <c:pt idx="5652">
                  <c:v>0.20606376780543556</c:v>
                </c:pt>
                <c:pt idx="5653">
                  <c:v>0.2061121349004047</c:v>
                </c:pt>
                <c:pt idx="5654">
                  <c:v>0.206160503703952</c:v>
                </c:pt>
                <c:pt idx="5655">
                  <c:v>0.20620887421518219</c:v>
                </c:pt>
                <c:pt idx="5656">
                  <c:v>0.20625724643319998</c:v>
                </c:pt>
                <c:pt idx="5657">
                  <c:v>0.20630562035708877</c:v>
                </c:pt>
                <c:pt idx="5658">
                  <c:v>0.20635399598596038</c:v>
                </c:pt>
                <c:pt idx="5659">
                  <c:v>0.20640237331890177</c:v>
                </c:pt>
                <c:pt idx="5660">
                  <c:v>0.20645075235503185</c:v>
                </c:pt>
                <c:pt idx="5661">
                  <c:v>0.20649913309343404</c:v>
                </c:pt>
                <c:pt idx="5662">
                  <c:v>0.20654751553321304</c:v>
                </c:pt>
                <c:pt idx="5663">
                  <c:v>0.20659589967347713</c:v>
                </c:pt>
                <c:pt idx="5664">
                  <c:v>0.20664428551331326</c:v>
                </c:pt>
                <c:pt idx="5665">
                  <c:v>0.2066926730518297</c:v>
                </c:pt>
                <c:pt idx="5666">
                  <c:v>0.20674106228812406</c:v>
                </c:pt>
                <c:pt idx="5667">
                  <c:v>0.20678945322130105</c:v>
                </c:pt>
                <c:pt idx="5668">
                  <c:v>0.20683784585046183</c:v>
                </c:pt>
                <c:pt idx="5669">
                  <c:v>0.20688624017470403</c:v>
                </c:pt>
                <c:pt idx="5670">
                  <c:v>0.20693463619312524</c:v>
                </c:pt>
                <c:pt idx="5671">
                  <c:v>0.2069830339048373</c:v>
                </c:pt>
                <c:pt idx="5672">
                  <c:v>0.2070314333089307</c:v>
                </c:pt>
                <c:pt idx="5673">
                  <c:v>0.20707983440452082</c:v>
                </c:pt>
                <c:pt idx="5674">
                  <c:v>0.20712823719069817</c:v>
                </c:pt>
                <c:pt idx="5675">
                  <c:v>0.20717664166656746</c:v>
                </c:pt>
                <c:pt idx="5676">
                  <c:v>0.20722504783122986</c:v>
                </c:pt>
                <c:pt idx="5677">
                  <c:v>0.20727345568379718</c:v>
                </c:pt>
                <c:pt idx="5678">
                  <c:v>0.20732186522336349</c:v>
                </c:pt>
                <c:pt idx="5679">
                  <c:v>0.20737027644902639</c:v>
                </c:pt>
                <c:pt idx="5680">
                  <c:v>0.20741868935990482</c:v>
                </c:pt>
                <c:pt idx="5681">
                  <c:v>0.20746710395508927</c:v>
                </c:pt>
                <c:pt idx="5682">
                  <c:v>0.20751552023368447</c:v>
                </c:pt>
                <c:pt idx="5683">
                  <c:v>0.20756393819479868</c:v>
                </c:pt>
                <c:pt idx="5684">
                  <c:v>0.20761235783752952</c:v>
                </c:pt>
                <c:pt idx="5685">
                  <c:v>0.2076607791609888</c:v>
                </c:pt>
                <c:pt idx="5686">
                  <c:v>0.20770920216428124</c:v>
                </c:pt>
                <c:pt idx="5687">
                  <c:v>0.20775762684649735</c:v>
                </c:pt>
                <c:pt idx="5688">
                  <c:v>0.20780605320675249</c:v>
                </c:pt>
                <c:pt idx="5689">
                  <c:v>0.2078544812441443</c:v>
                </c:pt>
                <c:pt idx="5690">
                  <c:v>0.20790291095778812</c:v>
                </c:pt>
                <c:pt idx="5691">
                  <c:v>0.20795134234678514</c:v>
                </c:pt>
                <c:pt idx="5692">
                  <c:v>0.2079997754102294</c:v>
                </c:pt>
                <c:pt idx="5693">
                  <c:v>0.20804821014723629</c:v>
                </c:pt>
                <c:pt idx="5694">
                  <c:v>0.20809664655691051</c:v>
                </c:pt>
                <c:pt idx="5695">
                  <c:v>0.20814508463836034</c:v>
                </c:pt>
                <c:pt idx="5696">
                  <c:v>0.20819352439067984</c:v>
                </c:pt>
                <c:pt idx="5697">
                  <c:v>0.20824196581298438</c:v>
                </c:pt>
                <c:pt idx="5698">
                  <c:v>0.20829040890438222</c:v>
                </c:pt>
                <c:pt idx="5699">
                  <c:v>0.20833885366397098</c:v>
                </c:pt>
                <c:pt idx="5700">
                  <c:v>0.20838730009086248</c:v>
                </c:pt>
                <c:pt idx="5701">
                  <c:v>0.20843574818416144</c:v>
                </c:pt>
                <c:pt idx="5702">
                  <c:v>0.20848419794297257</c:v>
                </c:pt>
                <c:pt idx="5703">
                  <c:v>0.20853264936641125</c:v>
                </c:pt>
                <c:pt idx="5704">
                  <c:v>0.20858110245356798</c:v>
                </c:pt>
                <c:pt idx="5705">
                  <c:v>0.20862955720357235</c:v>
                </c:pt>
                <c:pt idx="5706">
                  <c:v>0.20867801361550775</c:v>
                </c:pt>
                <c:pt idx="5707">
                  <c:v>0.20872647168850023</c:v>
                </c:pt>
                <c:pt idx="5708">
                  <c:v>0.20877493142165093</c:v>
                </c:pt>
                <c:pt idx="5709">
                  <c:v>0.20882339281406814</c:v>
                </c:pt>
                <c:pt idx="5710">
                  <c:v>0.20887185586485302</c:v>
                </c:pt>
                <c:pt idx="5711">
                  <c:v>0.20892032057312449</c:v>
                </c:pt>
                <c:pt idx="5712">
                  <c:v>0.20896878693798371</c:v>
                </c:pt>
                <c:pt idx="5713">
                  <c:v>0.20901725495854251</c:v>
                </c:pt>
                <c:pt idx="5714">
                  <c:v>0.2090657246339056</c:v>
                </c:pt>
                <c:pt idx="5715">
                  <c:v>0.20911419596318837</c:v>
                </c:pt>
                <c:pt idx="5716">
                  <c:v>0.20916266894548841</c:v>
                </c:pt>
                <c:pt idx="5717">
                  <c:v>0.20921114357993176</c:v>
                </c:pt>
                <c:pt idx="5718">
                  <c:v>0.20925961986561603</c:v>
                </c:pt>
                <c:pt idx="5719">
                  <c:v>0.2093080978016495</c:v>
                </c:pt>
                <c:pt idx="5720">
                  <c:v>0.20935657738714752</c:v>
                </c:pt>
                <c:pt idx="5721">
                  <c:v>0.20940505862121839</c:v>
                </c:pt>
                <c:pt idx="5722">
                  <c:v>0.20945354150296325</c:v>
                </c:pt>
                <c:pt idx="5723">
                  <c:v>0.20950202603151524</c:v>
                </c:pt>
                <c:pt idx="5724">
                  <c:v>0.20955051220596133</c:v>
                </c:pt>
                <c:pt idx="5725">
                  <c:v>0.20959900002541687</c:v>
                </c:pt>
                <c:pt idx="5726">
                  <c:v>0.2096474894890008</c:v>
                </c:pt>
                <c:pt idx="5727">
                  <c:v>0.20969598059581429</c:v>
                </c:pt>
                <c:pt idx="5728">
                  <c:v>0.20974447334497981</c:v>
                </c:pt>
                <c:pt idx="5729">
                  <c:v>0.20979296773559142</c:v>
                </c:pt>
                <c:pt idx="5730">
                  <c:v>0.2098414637667787</c:v>
                </c:pt>
                <c:pt idx="5731">
                  <c:v>0.20988996143764282</c:v>
                </c:pt>
                <c:pt idx="5732">
                  <c:v>0.20993846074729561</c:v>
                </c:pt>
                <c:pt idx="5733">
                  <c:v>0.20998696169485243</c:v>
                </c:pt>
                <c:pt idx="5734">
                  <c:v>0.21003546427942155</c:v>
                </c:pt>
                <c:pt idx="5735">
                  <c:v>0.21008396850011479</c:v>
                </c:pt>
                <c:pt idx="5736">
                  <c:v>0.21013247435605464</c:v>
                </c:pt>
                <c:pt idx="5737">
                  <c:v>0.21018098184633516</c:v>
                </c:pt>
                <c:pt idx="5738">
                  <c:v>0.21022949097008237</c:v>
                </c:pt>
                <c:pt idx="5739">
                  <c:v>0.21027800172641165</c:v>
                </c:pt>
                <c:pt idx="5740">
                  <c:v>0.21032651411442416</c:v>
                </c:pt>
                <c:pt idx="5741">
                  <c:v>0.21037502813324593</c:v>
                </c:pt>
                <c:pt idx="5742">
                  <c:v>0.21042354378197814</c:v>
                </c:pt>
                <c:pt idx="5743">
                  <c:v>0.21047206105973615</c:v>
                </c:pt>
                <c:pt idx="5744">
                  <c:v>0.21052057996564244</c:v>
                </c:pt>
                <c:pt idx="5745">
                  <c:v>0.21056910049879818</c:v>
                </c:pt>
                <c:pt idx="5746">
                  <c:v>0.21061762265832584</c:v>
                </c:pt>
                <c:pt idx="5747">
                  <c:v>0.21066614644333725</c:v>
                </c:pt>
                <c:pt idx="5748">
                  <c:v>0.21071467185295134</c:v>
                </c:pt>
                <c:pt idx="5749">
                  <c:v>0.21076319888627282</c:v>
                </c:pt>
                <c:pt idx="5750">
                  <c:v>0.21081172754242061</c:v>
                </c:pt>
                <c:pt idx="5751">
                  <c:v>0.21086025782051721</c:v>
                </c:pt>
                <c:pt idx="5752">
                  <c:v>0.21090878971966376</c:v>
                </c:pt>
                <c:pt idx="5753">
                  <c:v>0.21095732323898631</c:v>
                </c:pt>
                <c:pt idx="5754">
                  <c:v>0.21100585837759311</c:v>
                </c:pt>
                <c:pt idx="5755">
                  <c:v>0.21105439513460311</c:v>
                </c:pt>
                <c:pt idx="5756">
                  <c:v>0.21110293350913167</c:v>
                </c:pt>
                <c:pt idx="5757">
                  <c:v>0.21115147350029417</c:v>
                </c:pt>
                <c:pt idx="5758">
                  <c:v>0.21120001510720954</c:v>
                </c:pt>
                <c:pt idx="5759">
                  <c:v>0.21124855832898604</c:v>
                </c:pt>
                <c:pt idx="5760">
                  <c:v>0.21129710316474259</c:v>
                </c:pt>
                <c:pt idx="5761">
                  <c:v>0.21134564961359459</c:v>
                </c:pt>
                <c:pt idx="5762">
                  <c:v>0.21139419767466805</c:v>
                </c:pt>
                <c:pt idx="5763">
                  <c:v>0.21144274734706769</c:v>
                </c:pt>
                <c:pt idx="5764">
                  <c:v>0.21149129862992311</c:v>
                </c:pt>
                <c:pt idx="5765">
                  <c:v>0.21153985152233545</c:v>
                </c:pt>
                <c:pt idx="5766">
                  <c:v>0.21158840602343432</c:v>
                </c:pt>
                <c:pt idx="5767">
                  <c:v>0.21163696213233507</c:v>
                </c:pt>
                <c:pt idx="5768">
                  <c:v>0.21168551984814599</c:v>
                </c:pt>
                <c:pt idx="5769">
                  <c:v>0.21173407916999309</c:v>
                </c:pt>
                <c:pt idx="5770">
                  <c:v>0.21178264009699532</c:v>
                </c:pt>
                <c:pt idx="5771">
                  <c:v>0.21183120262827515</c:v>
                </c:pt>
                <c:pt idx="5772">
                  <c:v>0.21187976676293374</c:v>
                </c:pt>
                <c:pt idx="5773">
                  <c:v>0.21192833250010068</c:v>
                </c:pt>
                <c:pt idx="5774">
                  <c:v>0.21197689983889489</c:v>
                </c:pt>
                <c:pt idx="5775">
                  <c:v>0.21202546877843531</c:v>
                </c:pt>
                <c:pt idx="5776">
                  <c:v>0.2120740393178373</c:v>
                </c:pt>
                <c:pt idx="5777">
                  <c:v>0.21212261145621625</c:v>
                </c:pt>
                <c:pt idx="5778">
                  <c:v>0.21217118519270173</c:v>
                </c:pt>
                <c:pt idx="5779">
                  <c:v>0.21221976052640912</c:v>
                </c:pt>
                <c:pt idx="5780">
                  <c:v>0.21226833745645379</c:v>
                </c:pt>
                <c:pt idx="5781">
                  <c:v>0.21231691598196178</c:v>
                </c:pt>
                <c:pt idx="5782">
                  <c:v>0.21236549610204492</c:v>
                </c:pt>
                <c:pt idx="5783">
                  <c:v>0.21241407781583277</c:v>
                </c:pt>
                <c:pt idx="5784">
                  <c:v>0.21246266112243362</c:v>
                </c:pt>
                <c:pt idx="5785">
                  <c:v>0.21251124602097704</c:v>
                </c:pt>
                <c:pt idx="5786">
                  <c:v>0.21255983251058197</c:v>
                </c:pt>
                <c:pt idx="5787">
                  <c:v>0.21260842059037088</c:v>
                </c:pt>
                <c:pt idx="5788">
                  <c:v>0.2126570102594556</c:v>
                </c:pt>
                <c:pt idx="5789">
                  <c:v>0.21270560151696571</c:v>
                </c:pt>
                <c:pt idx="5790">
                  <c:v>0.21275419436201659</c:v>
                </c:pt>
                <c:pt idx="5791">
                  <c:v>0.21280278879373782</c:v>
                </c:pt>
                <c:pt idx="5792">
                  <c:v>0.21285138481124122</c:v>
                </c:pt>
                <c:pt idx="5793">
                  <c:v>0.21289998241365993</c:v>
                </c:pt>
                <c:pt idx="5794">
                  <c:v>0.21294858160010222</c:v>
                </c:pt>
                <c:pt idx="5795">
                  <c:v>0.21299718236969767</c:v>
                </c:pt>
                <c:pt idx="5796">
                  <c:v>0.21304578472156166</c:v>
                </c:pt>
                <c:pt idx="5797">
                  <c:v>0.21309438865482733</c:v>
                </c:pt>
                <c:pt idx="5798">
                  <c:v>0.2131429941686136</c:v>
                </c:pt>
                <c:pt idx="5799">
                  <c:v>0.21319160126203585</c:v>
                </c:pt>
                <c:pt idx="5800">
                  <c:v>0.21324020993422366</c:v>
                </c:pt>
                <c:pt idx="5801">
                  <c:v>0.21328882018429596</c:v>
                </c:pt>
                <c:pt idx="5802">
                  <c:v>0.21333743201138589</c:v>
                </c:pt>
                <c:pt idx="5803">
                  <c:v>0.21338604541460171</c:v>
                </c:pt>
                <c:pt idx="5804">
                  <c:v>0.21343466039308012</c:v>
                </c:pt>
                <c:pt idx="5805">
                  <c:v>0.2134832769459365</c:v>
                </c:pt>
                <c:pt idx="5806">
                  <c:v>0.21353189507229331</c:v>
                </c:pt>
                <c:pt idx="5807">
                  <c:v>0.21358051477128015</c:v>
                </c:pt>
                <c:pt idx="5808">
                  <c:v>0.21362913604202305</c:v>
                </c:pt>
                <c:pt idx="5809">
                  <c:v>0.21367775888364093</c:v>
                </c:pt>
                <c:pt idx="5810">
                  <c:v>0.21372638329525273</c:v>
                </c:pt>
                <c:pt idx="5811">
                  <c:v>0.21377500927599513</c:v>
                </c:pt>
                <c:pt idx="5812">
                  <c:v>0.21382363682498351</c:v>
                </c:pt>
                <c:pt idx="5813">
                  <c:v>0.213872265941351</c:v>
                </c:pt>
                <c:pt idx="5814">
                  <c:v>0.21392089662421299</c:v>
                </c:pt>
                <c:pt idx="5815">
                  <c:v>0.2139695288727026</c:v>
                </c:pt>
                <c:pt idx="5816">
                  <c:v>0.21401816268594942</c:v>
                </c:pt>
                <c:pt idx="5817">
                  <c:v>0.21406679806306173</c:v>
                </c:pt>
                <c:pt idx="5818">
                  <c:v>0.21411543500317975</c:v>
                </c:pt>
                <c:pt idx="5819">
                  <c:v>0.21416407350542244</c:v>
                </c:pt>
                <c:pt idx="5820">
                  <c:v>0.21421271356891936</c:v>
                </c:pt>
                <c:pt idx="5821">
                  <c:v>0.2142613551928001</c:v>
                </c:pt>
                <c:pt idx="5822">
                  <c:v>0.21430999837618003</c:v>
                </c:pt>
                <c:pt idx="5823">
                  <c:v>0.21435864311819586</c:v>
                </c:pt>
                <c:pt idx="5824">
                  <c:v>0.21440728941797005</c:v>
                </c:pt>
                <c:pt idx="5825">
                  <c:v>0.21445593727462864</c:v>
                </c:pt>
                <c:pt idx="5826">
                  <c:v>0.21450458668730832</c:v>
                </c:pt>
                <c:pt idx="5827">
                  <c:v>0.21455323765512091</c:v>
                </c:pt>
                <c:pt idx="5828">
                  <c:v>0.2146018901772031</c:v>
                </c:pt>
                <c:pt idx="5829">
                  <c:v>0.21465054425267738</c:v>
                </c:pt>
                <c:pt idx="5830">
                  <c:v>0.21469919988067687</c:v>
                </c:pt>
                <c:pt idx="5831">
                  <c:v>0.21474785706032407</c:v>
                </c:pt>
                <c:pt idx="5832">
                  <c:v>0.2147965157907521</c:v>
                </c:pt>
                <c:pt idx="5833">
                  <c:v>0.21484517607108344</c:v>
                </c:pt>
                <c:pt idx="5834">
                  <c:v>0.2148938379004548</c:v>
                </c:pt>
                <c:pt idx="5835">
                  <c:v>0.21494250127798864</c:v>
                </c:pt>
                <c:pt idx="5836">
                  <c:v>0.21499116620280745</c:v>
                </c:pt>
                <c:pt idx="5837">
                  <c:v>0.21503983267405857</c:v>
                </c:pt>
                <c:pt idx="5838">
                  <c:v>0.21508850069084673</c:v>
                </c:pt>
                <c:pt idx="5839">
                  <c:v>0.21513717025231927</c:v>
                </c:pt>
                <c:pt idx="5840">
                  <c:v>0.21518584135760221</c:v>
                </c:pt>
                <c:pt idx="5841">
                  <c:v>0.21523451400582161</c:v>
                </c:pt>
                <c:pt idx="5842">
                  <c:v>0.21528318819611059</c:v>
                </c:pt>
                <c:pt idx="5843">
                  <c:v>0.21533186392759163</c:v>
                </c:pt>
                <c:pt idx="5844">
                  <c:v>0.21538054119940142</c:v>
                </c:pt>
                <c:pt idx="5845">
                  <c:v>0.215429220010666</c:v>
                </c:pt>
                <c:pt idx="5846">
                  <c:v>0.21547790036052206</c:v>
                </c:pt>
                <c:pt idx="5847">
                  <c:v>0.21552658224809207</c:v>
                </c:pt>
                <c:pt idx="5848">
                  <c:v>0.21557526567250918</c:v>
                </c:pt>
                <c:pt idx="5849">
                  <c:v>0.21562395063291362</c:v>
                </c:pt>
                <c:pt idx="5850">
                  <c:v>0.21567263712841367</c:v>
                </c:pt>
                <c:pt idx="5851">
                  <c:v>0.21572132515816378</c:v>
                </c:pt>
                <c:pt idx="5852">
                  <c:v>0.21577001472128998</c:v>
                </c:pt>
                <c:pt idx="5853">
                  <c:v>0.21581870581691476</c:v>
                </c:pt>
                <c:pt idx="5854">
                  <c:v>0.21586739844417835</c:v>
                </c:pt>
                <c:pt idx="5855">
                  <c:v>0.21591609260219968</c:v>
                </c:pt>
                <c:pt idx="5856">
                  <c:v>0.21596478829012611</c:v>
                </c:pt>
                <c:pt idx="5857">
                  <c:v>0.21601348550708366</c:v>
                </c:pt>
                <c:pt idx="5858">
                  <c:v>0.21606218425220192</c:v>
                </c:pt>
                <c:pt idx="5859">
                  <c:v>0.21611088452462113</c:v>
                </c:pt>
                <c:pt idx="5860">
                  <c:v>0.21615958632346377</c:v>
                </c:pt>
                <c:pt idx="5861">
                  <c:v>0.21620828964786654</c:v>
                </c:pt>
                <c:pt idx="5862">
                  <c:v>0.21625699449696612</c:v>
                </c:pt>
                <c:pt idx="5863">
                  <c:v>0.21630570086988854</c:v>
                </c:pt>
                <c:pt idx="5864">
                  <c:v>0.21635440876577405</c:v>
                </c:pt>
                <c:pt idx="5865">
                  <c:v>0.21640311818374869</c:v>
                </c:pt>
                <c:pt idx="5866">
                  <c:v>0.21645182912295979</c:v>
                </c:pt>
                <c:pt idx="5867">
                  <c:v>0.21650054158251919</c:v>
                </c:pt>
                <c:pt idx="5868">
                  <c:v>0.21654925556158133</c:v>
                </c:pt>
                <c:pt idx="5869">
                  <c:v>0.2165979710592687</c:v>
                </c:pt>
                <c:pt idx="5870">
                  <c:v>0.21664668807471443</c:v>
                </c:pt>
                <c:pt idx="5871">
                  <c:v>0.21669540660706232</c:v>
                </c:pt>
                <c:pt idx="5872">
                  <c:v>0.21674412665543485</c:v>
                </c:pt>
                <c:pt idx="5873">
                  <c:v>0.21679284821898293</c:v>
                </c:pt>
                <c:pt idx="5874">
                  <c:v>0.21684157129682546</c:v>
                </c:pt>
                <c:pt idx="5875">
                  <c:v>0.21689029588810271</c:v>
                </c:pt>
                <c:pt idx="5876">
                  <c:v>0.21693902199195492</c:v>
                </c:pt>
                <c:pt idx="5877">
                  <c:v>0.21698774960751166</c:v>
                </c:pt>
                <c:pt idx="5878">
                  <c:v>0.21703647873390963</c:v>
                </c:pt>
                <c:pt idx="5879">
                  <c:v>0.21708520937028553</c:v>
                </c:pt>
                <c:pt idx="5880">
                  <c:v>0.21713394151577603</c:v>
                </c:pt>
                <c:pt idx="5881">
                  <c:v>0.21718267516951073</c:v>
                </c:pt>
                <c:pt idx="5882">
                  <c:v>0.21723141033063342</c:v>
                </c:pt>
                <c:pt idx="5883">
                  <c:v>0.21728014699827369</c:v>
                </c:pt>
                <c:pt idx="5884">
                  <c:v>0.21732888517157889</c:v>
                </c:pt>
                <c:pt idx="5885">
                  <c:v>0.21737762484967504</c:v>
                </c:pt>
                <c:pt idx="5886">
                  <c:v>0.2174263660317024</c:v>
                </c:pt>
                <c:pt idx="5887">
                  <c:v>0.2174751087168012</c:v>
                </c:pt>
                <c:pt idx="5888">
                  <c:v>0.21752385290409393</c:v>
                </c:pt>
                <c:pt idx="5889">
                  <c:v>0.21757259859274569</c:v>
                </c:pt>
                <c:pt idx="5890">
                  <c:v>0.21762134578186476</c:v>
                </c:pt>
                <c:pt idx="5891">
                  <c:v>0.21767009447060559</c:v>
                </c:pt>
                <c:pt idx="5892">
                  <c:v>0.21771884465810132</c:v>
                </c:pt>
                <c:pt idx="5893">
                  <c:v>0.21776759634349219</c:v>
                </c:pt>
                <c:pt idx="5894">
                  <c:v>0.21781634952591133</c:v>
                </c:pt>
                <c:pt idx="5895">
                  <c:v>0.21786510420450256</c:v>
                </c:pt>
                <c:pt idx="5896">
                  <c:v>0.21791386037839544</c:v>
                </c:pt>
                <c:pt idx="5897">
                  <c:v>0.21796261804674799</c:v>
                </c:pt>
                <c:pt idx="5898">
                  <c:v>0.21801137720867203</c:v>
                </c:pt>
                <c:pt idx="5899">
                  <c:v>0.21806013786332912</c:v>
                </c:pt>
                <c:pt idx="5900">
                  <c:v>0.21810890000983818</c:v>
                </c:pt>
                <c:pt idx="5901">
                  <c:v>0.21815766364736078</c:v>
                </c:pt>
                <c:pt idx="5902">
                  <c:v>0.21820642877501939</c:v>
                </c:pt>
                <c:pt idx="5903">
                  <c:v>0.21825519539196492</c:v>
                </c:pt>
                <c:pt idx="5904">
                  <c:v>0.21830396349732695</c:v>
                </c:pt>
                <c:pt idx="5905">
                  <c:v>0.21835273309024572</c:v>
                </c:pt>
                <c:pt idx="5906">
                  <c:v>0.21840150416986859</c:v>
                </c:pt>
                <c:pt idx="5907">
                  <c:v>0.21845027673532869</c:v>
                </c:pt>
                <c:pt idx="5908">
                  <c:v>0.21849905078577692</c:v>
                </c:pt>
                <c:pt idx="5909">
                  <c:v>0.21854782632034642</c:v>
                </c:pt>
                <c:pt idx="5910">
                  <c:v>0.21859660333817743</c:v>
                </c:pt>
                <c:pt idx="5911">
                  <c:v>0.21864538183841375</c:v>
                </c:pt>
                <c:pt idx="5912">
                  <c:v>0.21869416182018853</c:v>
                </c:pt>
                <c:pt idx="5913">
                  <c:v>0.21874294328264909</c:v>
                </c:pt>
                <c:pt idx="5914">
                  <c:v>0.2187917262249357</c:v>
                </c:pt>
                <c:pt idx="5915">
                  <c:v>0.21884051064619214</c:v>
                </c:pt>
                <c:pt idx="5916">
                  <c:v>0.21888929654555866</c:v>
                </c:pt>
                <c:pt idx="5917">
                  <c:v>0.21893808392217551</c:v>
                </c:pt>
                <c:pt idx="5918">
                  <c:v>0.21898687277519002</c:v>
                </c:pt>
                <c:pt idx="5919">
                  <c:v>0.21903566310373535</c:v>
                </c:pt>
                <c:pt idx="5920">
                  <c:v>0.21908445490695883</c:v>
                </c:pt>
                <c:pt idx="5921">
                  <c:v>0.21913324818400426</c:v>
                </c:pt>
                <c:pt idx="5922">
                  <c:v>0.21918204293401899</c:v>
                </c:pt>
                <c:pt idx="5923">
                  <c:v>0.21923083915612906</c:v>
                </c:pt>
                <c:pt idx="5924">
                  <c:v>0.21927963684949248</c:v>
                </c:pt>
                <c:pt idx="5925">
                  <c:v>0.21932843601324592</c:v>
                </c:pt>
                <c:pt idx="5926">
                  <c:v>0.2193772366465403</c:v>
                </c:pt>
                <c:pt idx="5927">
                  <c:v>0.21942603874850164</c:v>
                </c:pt>
                <c:pt idx="5928">
                  <c:v>0.21947484231829506</c:v>
                </c:pt>
                <c:pt idx="5929">
                  <c:v>0.21952364735504659</c:v>
                </c:pt>
                <c:pt idx="5930">
                  <c:v>0.21957245385791424</c:v>
                </c:pt>
                <c:pt idx="5931">
                  <c:v>0.21962126182603114</c:v>
                </c:pt>
                <c:pt idx="5932">
                  <c:v>0.21967007125854821</c:v>
                </c:pt>
                <c:pt idx="5933">
                  <c:v>0.21971888215460567</c:v>
                </c:pt>
                <c:pt idx="5934">
                  <c:v>0.21976769451335088</c:v>
                </c:pt>
                <c:pt idx="5935">
                  <c:v>0.21981650833392408</c:v>
                </c:pt>
                <c:pt idx="5936">
                  <c:v>0.21986532361548328</c:v>
                </c:pt>
                <c:pt idx="5937">
                  <c:v>0.21991414035715806</c:v>
                </c:pt>
                <c:pt idx="5938">
                  <c:v>0.21996295855809578</c:v>
                </c:pt>
                <c:pt idx="5939">
                  <c:v>0.22001177821744733</c:v>
                </c:pt>
                <c:pt idx="5940">
                  <c:v>0.22006059933436362</c:v>
                </c:pt>
                <c:pt idx="5941">
                  <c:v>0.22010942190797778</c:v>
                </c:pt>
                <c:pt idx="5942">
                  <c:v>0.22015824593744071</c:v>
                </c:pt>
                <c:pt idx="5943">
                  <c:v>0.22020707142189266</c:v>
                </c:pt>
                <c:pt idx="5944">
                  <c:v>0.22025589836049164</c:v>
                </c:pt>
                <c:pt idx="5945">
                  <c:v>0.22030472675238144</c:v>
                </c:pt>
                <c:pt idx="5946">
                  <c:v>0.2203535565967023</c:v>
                </c:pt>
                <c:pt idx="5947">
                  <c:v>0.22040238789260158</c:v>
                </c:pt>
                <c:pt idx="5948">
                  <c:v>0.22045122063923017</c:v>
                </c:pt>
                <c:pt idx="5949">
                  <c:v>0.22050005483573543</c:v>
                </c:pt>
                <c:pt idx="5950">
                  <c:v>0.22054889048125403</c:v>
                </c:pt>
                <c:pt idx="5951">
                  <c:v>0.22059772757495111</c:v>
                </c:pt>
                <c:pt idx="5952">
                  <c:v>0.22064656611595979</c:v>
                </c:pt>
                <c:pt idx="5953">
                  <c:v>0.22069540610343097</c:v>
                </c:pt>
                <c:pt idx="5954">
                  <c:v>0.22074424753651556</c:v>
                </c:pt>
                <c:pt idx="5955">
                  <c:v>0.22079309041435735</c:v>
                </c:pt>
                <c:pt idx="5956">
                  <c:v>0.2208419347361108</c:v>
                </c:pt>
                <c:pt idx="5957">
                  <c:v>0.22089078050091615</c:v>
                </c:pt>
                <c:pt idx="5958">
                  <c:v>0.22093962770793141</c:v>
                </c:pt>
                <c:pt idx="5959">
                  <c:v>0.22098847635629681</c:v>
                </c:pt>
                <c:pt idx="5960">
                  <c:v>0.22103732644515972</c:v>
                </c:pt>
                <c:pt idx="5961">
                  <c:v>0.22108617797367813</c:v>
                </c:pt>
                <c:pt idx="5962">
                  <c:v>0.22113503094099585</c:v>
                </c:pt>
                <c:pt idx="5963">
                  <c:v>0.22118388534626376</c:v>
                </c:pt>
                <c:pt idx="5964">
                  <c:v>0.22123274118862568</c:v>
                </c:pt>
                <c:pt idx="5965">
                  <c:v>0.22128159846723605</c:v>
                </c:pt>
                <c:pt idx="5966">
                  <c:v>0.22133045718124222</c:v>
                </c:pt>
                <c:pt idx="5967">
                  <c:v>0.22137931732979865</c:v>
                </c:pt>
                <c:pt idx="5968">
                  <c:v>0.22142817891205269</c:v>
                </c:pt>
                <c:pt idx="5969">
                  <c:v>0.22147704192715167</c:v>
                </c:pt>
                <c:pt idx="5970">
                  <c:v>0.22152590637425362</c:v>
                </c:pt>
                <c:pt idx="5971">
                  <c:v>0.22157477225249878</c:v>
                </c:pt>
                <c:pt idx="5972">
                  <c:v>0.22162363956104514</c:v>
                </c:pt>
                <c:pt idx="5973">
                  <c:v>0.22167250829904006</c:v>
                </c:pt>
                <c:pt idx="5974">
                  <c:v>0.22172137846563444</c:v>
                </c:pt>
                <c:pt idx="5975">
                  <c:v>0.22177025005998274</c:v>
                </c:pt>
                <c:pt idx="5976">
                  <c:v>0.22181912308123586</c:v>
                </c:pt>
                <c:pt idx="5977">
                  <c:v>0.22186799752854824</c:v>
                </c:pt>
                <c:pt idx="5978">
                  <c:v>0.22191687340106014</c:v>
                </c:pt>
                <c:pt idx="5979">
                  <c:v>0.22196575069793312</c:v>
                </c:pt>
                <c:pt idx="5980">
                  <c:v>0.22201462941831807</c:v>
                </c:pt>
                <c:pt idx="5981">
                  <c:v>0.22206350956136234</c:v>
                </c:pt>
                <c:pt idx="5982">
                  <c:v>0.22211239112622039</c:v>
                </c:pt>
                <c:pt idx="5983">
                  <c:v>0.22216127411204667</c:v>
                </c:pt>
                <c:pt idx="5984">
                  <c:v>0.22221015851799208</c:v>
                </c:pt>
                <c:pt idx="5985">
                  <c:v>0.22225904434321464</c:v>
                </c:pt>
                <c:pt idx="5986">
                  <c:v>0.22230793158685813</c:v>
                </c:pt>
                <c:pt idx="5987">
                  <c:v>0.22235682024808057</c:v>
                </c:pt>
                <c:pt idx="5988">
                  <c:v>0.22240571032603285</c:v>
                </c:pt>
                <c:pt idx="5989">
                  <c:v>0.22245460181987298</c:v>
                </c:pt>
                <c:pt idx="5990">
                  <c:v>0.22250349472875186</c:v>
                </c:pt>
                <c:pt idx="5991">
                  <c:v>0.22255238905182395</c:v>
                </c:pt>
                <c:pt idx="5992">
                  <c:v>0.22260128478824015</c:v>
                </c:pt>
                <c:pt idx="5993">
                  <c:v>0.22265018193716202</c:v>
                </c:pt>
                <c:pt idx="5994">
                  <c:v>0.22269908049773335</c:v>
                </c:pt>
                <c:pt idx="5995">
                  <c:v>0.22274798046911215</c:v>
                </c:pt>
                <c:pt idx="5996">
                  <c:v>0.22279688185045998</c:v>
                </c:pt>
                <c:pt idx="5997">
                  <c:v>0.22284578464092064</c:v>
                </c:pt>
                <c:pt idx="5998">
                  <c:v>0.22289468883965924</c:v>
                </c:pt>
                <c:pt idx="5999">
                  <c:v>0.22294359444582312</c:v>
                </c:pt>
                <c:pt idx="6000">
                  <c:v>0.2229925014585703</c:v>
                </c:pt>
                <c:pt idx="6001">
                  <c:v>0.22304140987705878</c:v>
                </c:pt>
                <c:pt idx="6002">
                  <c:v>0.22309031970043591</c:v>
                </c:pt>
                <c:pt idx="6003">
                  <c:v>0.22313923092786681</c:v>
                </c:pt>
                <c:pt idx="6004">
                  <c:v>0.22318814355850236</c:v>
                </c:pt>
                <c:pt idx="6005">
                  <c:v>0.22323705759150059</c:v>
                </c:pt>
                <c:pt idx="6006">
                  <c:v>0.22328597302601239</c:v>
                </c:pt>
                <c:pt idx="6007">
                  <c:v>0.22333488986120287</c:v>
                </c:pt>
                <c:pt idx="6008">
                  <c:v>0.22338380809622649</c:v>
                </c:pt>
                <c:pt idx="6009">
                  <c:v>0.22343272773023415</c:v>
                </c:pt>
                <c:pt idx="6010">
                  <c:v>0.22348164876238741</c:v>
                </c:pt>
                <c:pt idx="6011">
                  <c:v>0.22353057119183717</c:v>
                </c:pt>
                <c:pt idx="6012">
                  <c:v>0.22357949501774499</c:v>
                </c:pt>
                <c:pt idx="6013">
                  <c:v>0.22362842023927243</c:v>
                </c:pt>
                <c:pt idx="6014">
                  <c:v>0.22367734685556684</c:v>
                </c:pt>
                <c:pt idx="6015">
                  <c:v>0.22372627486579688</c:v>
                </c:pt>
                <c:pt idx="6016">
                  <c:v>0.22377520426910991</c:v>
                </c:pt>
                <c:pt idx="6017">
                  <c:v>0.22382413506467103</c:v>
                </c:pt>
                <c:pt idx="6018">
                  <c:v>0.22387306725163825</c:v>
                </c:pt>
                <c:pt idx="6019">
                  <c:v>0.22392200082916958</c:v>
                </c:pt>
                <c:pt idx="6020">
                  <c:v>0.22397093579641236</c:v>
                </c:pt>
                <c:pt idx="6021">
                  <c:v>0.22401987215253882</c:v>
                </c:pt>
                <c:pt idx="6022">
                  <c:v>0.22406880989670341</c:v>
                </c:pt>
                <c:pt idx="6023">
                  <c:v>0.22411774902806769</c:v>
                </c:pt>
                <c:pt idx="6024">
                  <c:v>0.22416668954578611</c:v>
                </c:pt>
                <c:pt idx="6025">
                  <c:v>0.22421563144901668</c:v>
                </c:pt>
                <c:pt idx="6026">
                  <c:v>0.22426457473692096</c:v>
                </c:pt>
                <c:pt idx="6027">
                  <c:v>0.22431351940866406</c:v>
                </c:pt>
                <c:pt idx="6028">
                  <c:v>0.22436246546340044</c:v>
                </c:pt>
                <c:pt idx="6029">
                  <c:v>0.22441141290028455</c:v>
                </c:pt>
                <c:pt idx="6030">
                  <c:v>0.22446036171848505</c:v>
                </c:pt>
                <c:pt idx="6031">
                  <c:v>0.22450931191715995</c:v>
                </c:pt>
                <c:pt idx="6032">
                  <c:v>0.22455826349546371</c:v>
                </c:pt>
                <c:pt idx="6033">
                  <c:v>0.22460721645256854</c:v>
                </c:pt>
                <c:pt idx="6034">
                  <c:v>0.22465617078762179</c:v>
                </c:pt>
                <c:pt idx="6035">
                  <c:v>0.22470512649979568</c:v>
                </c:pt>
                <c:pt idx="6036">
                  <c:v>0.22475408358824467</c:v>
                </c:pt>
                <c:pt idx="6037">
                  <c:v>0.22480304205212676</c:v>
                </c:pt>
                <c:pt idx="6038">
                  <c:v>0.22485200189061416</c:v>
                </c:pt>
                <c:pt idx="6039">
                  <c:v>0.22490096310285779</c:v>
                </c:pt>
                <c:pt idx="6040">
                  <c:v>0.2249499256880263</c:v>
                </c:pt>
                <c:pt idx="6041">
                  <c:v>0.2249988896452777</c:v>
                </c:pt>
                <c:pt idx="6042">
                  <c:v>0.22504785497377355</c:v>
                </c:pt>
                <c:pt idx="6043">
                  <c:v>0.22509682167267897</c:v>
                </c:pt>
                <c:pt idx="6044">
                  <c:v>0.22514578974114841</c:v>
                </c:pt>
                <c:pt idx="6045">
                  <c:v>0.22519475917835763</c:v>
                </c:pt>
                <c:pt idx="6046">
                  <c:v>0.22524372998345399</c:v>
                </c:pt>
                <c:pt idx="6047">
                  <c:v>0.22529270215561681</c:v>
                </c:pt>
                <c:pt idx="6048">
                  <c:v>0.22534167569398988</c:v>
                </c:pt>
                <c:pt idx="6049">
                  <c:v>0.22539065059775609</c:v>
                </c:pt>
                <c:pt idx="6050">
                  <c:v>0.22543962686606633</c:v>
                </c:pt>
                <c:pt idx="6051">
                  <c:v>0.22548860449808217</c:v>
                </c:pt>
                <c:pt idx="6052">
                  <c:v>0.22553758349297581</c:v>
                </c:pt>
                <c:pt idx="6053">
                  <c:v>0.22558656384990172</c:v>
                </c:pt>
                <c:pt idx="6054">
                  <c:v>0.22563554556803922</c:v>
                </c:pt>
                <c:pt idx="6055">
                  <c:v>0.2256845286465321</c:v>
                </c:pt>
                <c:pt idx="6056">
                  <c:v>0.22573351308455258</c:v>
                </c:pt>
                <c:pt idx="6057">
                  <c:v>0.22578249888126933</c:v>
                </c:pt>
                <c:pt idx="6058">
                  <c:v>0.22583148603584746</c:v>
                </c:pt>
                <c:pt idx="6059">
                  <c:v>0.22588047454744498</c:v>
                </c:pt>
                <c:pt idx="6060">
                  <c:v>0.22592946441522699</c:v>
                </c:pt>
                <c:pt idx="6061">
                  <c:v>0.22597845563836572</c:v>
                </c:pt>
                <c:pt idx="6062">
                  <c:v>0.22602744821601917</c:v>
                </c:pt>
                <c:pt idx="6063">
                  <c:v>0.22607644214735956</c:v>
                </c:pt>
                <c:pt idx="6064">
                  <c:v>0.2261254374315449</c:v>
                </c:pt>
                <c:pt idx="6065">
                  <c:v>0.22617443406774029</c:v>
                </c:pt>
                <c:pt idx="6066">
                  <c:v>0.22622343205512152</c:v>
                </c:pt>
                <c:pt idx="6067">
                  <c:v>0.22627243139284658</c:v>
                </c:pt>
                <c:pt idx="6068">
                  <c:v>0.2263214320800806</c:v>
                </c:pt>
                <c:pt idx="6069">
                  <c:v>0.22637043411599223</c:v>
                </c:pt>
                <c:pt idx="6070">
                  <c:v>0.22641943749974658</c:v>
                </c:pt>
                <c:pt idx="6071">
                  <c:v>0.22646844223051232</c:v>
                </c:pt>
                <c:pt idx="6072">
                  <c:v>0.22651744830745812</c:v>
                </c:pt>
                <c:pt idx="6073">
                  <c:v>0.22656645572974909</c:v>
                </c:pt>
                <c:pt idx="6074">
                  <c:v>0.22661546449654679</c:v>
                </c:pt>
                <c:pt idx="6075">
                  <c:v>0.22666447460702344</c:v>
                </c:pt>
                <c:pt idx="6076">
                  <c:v>0.22671348606034414</c:v>
                </c:pt>
                <c:pt idx="6077">
                  <c:v>0.22676249885567756</c:v>
                </c:pt>
                <c:pt idx="6078">
                  <c:v>0.22681151299219948</c:v>
                </c:pt>
                <c:pt idx="6079">
                  <c:v>0.22686052846906435</c:v>
                </c:pt>
                <c:pt idx="6080">
                  <c:v>0.22690954528544083</c:v>
                </c:pt>
                <c:pt idx="6081">
                  <c:v>0.22695856344051535</c:v>
                </c:pt>
                <c:pt idx="6082">
                  <c:v>0.22700758293343171</c:v>
                </c:pt>
                <c:pt idx="6083">
                  <c:v>0.22705660376336922</c:v>
                </c:pt>
                <c:pt idx="6084">
                  <c:v>0.22710562592950012</c:v>
                </c:pt>
                <c:pt idx="6085">
                  <c:v>0.22715464943098951</c:v>
                </c:pt>
                <c:pt idx="6086">
                  <c:v>0.2272036742670025</c:v>
                </c:pt>
                <c:pt idx="6087">
                  <c:v>0.22725270043671841</c:v>
                </c:pt>
                <c:pt idx="6088">
                  <c:v>0.22730172793929881</c:v>
                </c:pt>
                <c:pt idx="6089">
                  <c:v>0.22735075677391237</c:v>
                </c:pt>
                <c:pt idx="6090">
                  <c:v>0.22739978693973484</c:v>
                </c:pt>
                <c:pt idx="6091">
                  <c:v>0.22744881843592779</c:v>
                </c:pt>
                <c:pt idx="6092">
                  <c:v>0.22749785126166699</c:v>
                </c:pt>
                <c:pt idx="6093">
                  <c:v>0.22754688541612111</c:v>
                </c:pt>
                <c:pt idx="6094">
                  <c:v>0.22759592089846592</c:v>
                </c:pt>
                <c:pt idx="6095">
                  <c:v>0.22764495770785587</c:v>
                </c:pt>
                <c:pt idx="6096">
                  <c:v>0.22769399584347738</c:v>
                </c:pt>
                <c:pt idx="6097">
                  <c:v>0.22774303530449203</c:v>
                </c:pt>
                <c:pt idx="6098">
                  <c:v>0.22779207609007557</c:v>
                </c:pt>
                <c:pt idx="6099">
                  <c:v>0.22784111819939667</c:v>
                </c:pt>
                <c:pt idx="6100">
                  <c:v>0.22789016163163467</c:v>
                </c:pt>
                <c:pt idx="6101">
                  <c:v>0.227939206385944</c:v>
                </c:pt>
                <c:pt idx="6102">
                  <c:v>0.22798825246151111</c:v>
                </c:pt>
                <c:pt idx="6103">
                  <c:v>0.22803729985749399</c:v>
                </c:pt>
                <c:pt idx="6104">
                  <c:v>0.22808634857308263</c:v>
                </c:pt>
                <c:pt idx="6105">
                  <c:v>0.22813539860743148</c:v>
                </c:pt>
                <c:pt idx="6106">
                  <c:v>0.22818444995972698</c:v>
                </c:pt>
                <c:pt idx="6107">
                  <c:v>0.22823350262912712</c:v>
                </c:pt>
                <c:pt idx="6108">
                  <c:v>0.22828255661481833</c:v>
                </c:pt>
                <c:pt idx="6109">
                  <c:v>0.22833161191596218</c:v>
                </c:pt>
                <c:pt idx="6110">
                  <c:v>0.228380668531738</c:v>
                </c:pt>
                <c:pt idx="6111">
                  <c:v>0.22842972646131798</c:v>
                </c:pt>
                <c:pt idx="6112">
                  <c:v>0.22847878570387081</c:v>
                </c:pt>
                <c:pt idx="6113">
                  <c:v>0.22852784625857581</c:v>
                </c:pt>
                <c:pt idx="6114">
                  <c:v>0.22857690812459808</c:v>
                </c:pt>
                <c:pt idx="6115">
                  <c:v>0.2286259713011205</c:v>
                </c:pt>
                <c:pt idx="6116">
                  <c:v>0.22867503578731174</c:v>
                </c:pt>
                <c:pt idx="6117">
                  <c:v>0.22872410158234402</c:v>
                </c:pt>
                <c:pt idx="6118">
                  <c:v>0.22877316868539666</c:v>
                </c:pt>
                <c:pt idx="6119">
                  <c:v>0.22882223709564542</c:v>
                </c:pt>
                <c:pt idx="6120">
                  <c:v>0.22887130681225187</c:v>
                </c:pt>
                <c:pt idx="6121">
                  <c:v>0.228920377834406</c:v>
                </c:pt>
                <c:pt idx="6122">
                  <c:v>0.2289694501612658</c:v>
                </c:pt>
                <c:pt idx="6123">
                  <c:v>0.22901852379202481</c:v>
                </c:pt>
                <c:pt idx="6124">
                  <c:v>0.22906759872584459</c:v>
                </c:pt>
                <c:pt idx="6125">
                  <c:v>0.22911667496190447</c:v>
                </c:pt>
                <c:pt idx="6126">
                  <c:v>0.22916575249938376</c:v>
                </c:pt>
                <c:pt idx="6127">
                  <c:v>0.22921483133745113</c:v>
                </c:pt>
                <c:pt idx="6128">
                  <c:v>0.22926391147528236</c:v>
                </c:pt>
                <c:pt idx="6129">
                  <c:v>0.22931299291206031</c:v>
                </c:pt>
                <c:pt idx="6130">
                  <c:v>0.22936207564695366</c:v>
                </c:pt>
                <c:pt idx="6131">
                  <c:v>0.22941115967914172</c:v>
                </c:pt>
                <c:pt idx="6132">
                  <c:v>0.22946024500780027</c:v>
                </c:pt>
                <c:pt idx="6133">
                  <c:v>0.22950933163210863</c:v>
                </c:pt>
                <c:pt idx="6134">
                  <c:v>0.22955841955123901</c:v>
                </c:pt>
                <c:pt idx="6135">
                  <c:v>0.2296075087643672</c:v>
                </c:pt>
                <c:pt idx="6136">
                  <c:v>0.2296565992706725</c:v>
                </c:pt>
                <c:pt idx="6137">
                  <c:v>0.2297056910693378</c:v>
                </c:pt>
                <c:pt idx="6138">
                  <c:v>0.22975478415952466</c:v>
                </c:pt>
                <c:pt idx="6139">
                  <c:v>0.22980387854042306</c:v>
                </c:pt>
                <c:pt idx="6140">
                  <c:v>0.22985297421121231</c:v>
                </c:pt>
                <c:pt idx="6141">
                  <c:v>0.2299020711710682</c:v>
                </c:pt>
                <c:pt idx="6142">
                  <c:v>0.22995116941915938</c:v>
                </c:pt>
                <c:pt idx="6143">
                  <c:v>0.23000026895467229</c:v>
                </c:pt>
                <c:pt idx="6144">
                  <c:v>0.23004936977677914</c:v>
                </c:pt>
                <c:pt idx="6145">
                  <c:v>0.23009847188466992</c:v>
                </c:pt>
                <c:pt idx="6146">
                  <c:v>0.23014757527750618</c:v>
                </c:pt>
                <c:pt idx="6147">
                  <c:v>0.23019667995448501</c:v>
                </c:pt>
                <c:pt idx="6148">
                  <c:v>0.23024578591476441</c:v>
                </c:pt>
                <c:pt idx="6149">
                  <c:v>0.23029489315754503</c:v>
                </c:pt>
                <c:pt idx="6150">
                  <c:v>0.23034400168199198</c:v>
                </c:pt>
                <c:pt idx="6151">
                  <c:v>0.23039311148728814</c:v>
                </c:pt>
                <c:pt idx="6152">
                  <c:v>0.23044222257261282</c:v>
                </c:pt>
                <c:pt idx="6153">
                  <c:v>0.23049133493714891</c:v>
                </c:pt>
                <c:pt idx="6154">
                  <c:v>0.23054044858006861</c:v>
                </c:pt>
                <c:pt idx="6155">
                  <c:v>0.23058956350055482</c:v>
                </c:pt>
                <c:pt idx="6156">
                  <c:v>0.23063867969779395</c:v>
                </c:pt>
                <c:pt idx="6157">
                  <c:v>0.23068779717096177</c:v>
                </c:pt>
                <c:pt idx="6158">
                  <c:v>0.23073691591923406</c:v>
                </c:pt>
                <c:pt idx="6159">
                  <c:v>0.2307860359417937</c:v>
                </c:pt>
                <c:pt idx="6160">
                  <c:v>0.2308351572378271</c:v>
                </c:pt>
                <c:pt idx="6161">
                  <c:v>0.23088427980651005</c:v>
                </c:pt>
                <c:pt idx="6162">
                  <c:v>0.23093340364702541</c:v>
                </c:pt>
                <c:pt idx="6163">
                  <c:v>0.23098252875855252</c:v>
                </c:pt>
                <c:pt idx="6164">
                  <c:v>0.23103165514026713</c:v>
                </c:pt>
                <c:pt idx="6165">
                  <c:v>0.23108078279136635</c:v>
                </c:pt>
                <c:pt idx="6166">
                  <c:v>0.23112991171102237</c:v>
                </c:pt>
                <c:pt idx="6167">
                  <c:v>0.23117904189841099</c:v>
                </c:pt>
                <c:pt idx="6168">
                  <c:v>0.23122817335272572</c:v>
                </c:pt>
                <c:pt idx="6169">
                  <c:v>0.23127730607314234</c:v>
                </c:pt>
                <c:pt idx="6170">
                  <c:v>0.23132644005884373</c:v>
                </c:pt>
                <c:pt idx="6171">
                  <c:v>0.23137557530901276</c:v>
                </c:pt>
                <c:pt idx="6172">
                  <c:v>0.23142471182283231</c:v>
                </c:pt>
                <c:pt idx="6173">
                  <c:v>0.2314738495994817</c:v>
                </c:pt>
                <c:pt idx="6174">
                  <c:v>0.23152298863815091</c:v>
                </c:pt>
                <c:pt idx="6175">
                  <c:v>0.23157212893801571</c:v>
                </c:pt>
                <c:pt idx="6176">
                  <c:v>0.23162127049826609</c:v>
                </c:pt>
                <c:pt idx="6177">
                  <c:v>0.23167041331807781</c:v>
                </c:pt>
                <c:pt idx="6178">
                  <c:v>0.23171955739664085</c:v>
                </c:pt>
                <c:pt idx="6179">
                  <c:v>0.23176870273313455</c:v>
                </c:pt>
                <c:pt idx="6180">
                  <c:v>0.23181784932674887</c:v>
                </c:pt>
                <c:pt idx="6181">
                  <c:v>0.23186699717665959</c:v>
                </c:pt>
                <c:pt idx="6182">
                  <c:v>0.2319161462820567</c:v>
                </c:pt>
                <c:pt idx="6183">
                  <c:v>0.23196529664212306</c:v>
                </c:pt>
                <c:pt idx="6184">
                  <c:v>0.23201444825603801</c:v>
                </c:pt>
                <c:pt idx="6185">
                  <c:v>0.23206360112299507</c:v>
                </c:pt>
                <c:pt idx="6186">
                  <c:v>0.23211275524217356</c:v>
                </c:pt>
                <c:pt idx="6187">
                  <c:v>0.23216191061276348</c:v>
                </c:pt>
                <c:pt idx="6188">
                  <c:v>0.23221106723394414</c:v>
                </c:pt>
                <c:pt idx="6189">
                  <c:v>0.23226022510489841</c:v>
                </c:pt>
                <c:pt idx="6190">
                  <c:v>0.23230938422482694</c:v>
                </c:pt>
                <c:pt idx="6191">
                  <c:v>0.23235854459289484</c:v>
                </c:pt>
                <c:pt idx="6192">
                  <c:v>0.2324077062082992</c:v>
                </c:pt>
                <c:pt idx="6193">
                  <c:v>0.23245686907022645</c:v>
                </c:pt>
                <c:pt idx="6194">
                  <c:v>0.2325060331778559</c:v>
                </c:pt>
                <c:pt idx="6195">
                  <c:v>0.23255519853038109</c:v>
                </c:pt>
                <c:pt idx="6196">
                  <c:v>0.23260436512699201</c:v>
                </c:pt>
                <c:pt idx="6197">
                  <c:v>0.23265353296686087</c:v>
                </c:pt>
                <c:pt idx="6198">
                  <c:v>0.2327027020491812</c:v>
                </c:pt>
                <c:pt idx="6199">
                  <c:v>0.23275187237314299</c:v>
                </c:pt>
                <c:pt idx="6200">
                  <c:v>0.23280104393793266</c:v>
                </c:pt>
                <c:pt idx="6201">
                  <c:v>0.2328502167427331</c:v>
                </c:pt>
                <c:pt idx="6202">
                  <c:v>0.23289939078673783</c:v>
                </c:pt>
                <c:pt idx="6203">
                  <c:v>0.23294856606913328</c:v>
                </c:pt>
                <c:pt idx="6204">
                  <c:v>0.23299774258909878</c:v>
                </c:pt>
                <c:pt idx="6205">
                  <c:v>0.23304692034583141</c:v>
                </c:pt>
                <c:pt idx="6206">
                  <c:v>0.2330960993385105</c:v>
                </c:pt>
                <c:pt idx="6207">
                  <c:v>0.23314527956633313</c:v>
                </c:pt>
                <c:pt idx="6208">
                  <c:v>0.23319446102848573</c:v>
                </c:pt>
                <c:pt idx="6209">
                  <c:v>0.23324364372414763</c:v>
                </c:pt>
                <c:pt idx="6210">
                  <c:v>0.23329282765252302</c:v>
                </c:pt>
                <c:pt idx="6211">
                  <c:v>0.23334201281278411</c:v>
                </c:pt>
                <c:pt idx="6212">
                  <c:v>0.23339119920413154</c:v>
                </c:pt>
                <c:pt idx="6213">
                  <c:v>0.23344038682575174</c:v>
                </c:pt>
                <c:pt idx="6214">
                  <c:v>0.23348957567683115</c:v>
                </c:pt>
                <c:pt idx="6215">
                  <c:v>0.23353876575655974</c:v>
                </c:pt>
                <c:pt idx="6216">
                  <c:v>0.23358795706413105</c:v>
                </c:pt>
                <c:pt idx="6217">
                  <c:v>0.2336371495987315</c:v>
                </c:pt>
                <c:pt idx="6218">
                  <c:v>0.23368634335954397</c:v>
                </c:pt>
                <c:pt idx="6219">
                  <c:v>0.2337355383457691</c:v>
                </c:pt>
                <c:pt idx="6220">
                  <c:v>0.23378473455660043</c:v>
                </c:pt>
                <c:pt idx="6221">
                  <c:v>0.23383393199121727</c:v>
                </c:pt>
                <c:pt idx="6222">
                  <c:v>0.23388313064880961</c:v>
                </c:pt>
                <c:pt idx="6223">
                  <c:v>0.23393233052857454</c:v>
                </c:pt>
                <c:pt idx="6224">
                  <c:v>0.23398153162970559</c:v>
                </c:pt>
                <c:pt idx="6225">
                  <c:v>0.23403073395138208</c:v>
                </c:pt>
                <c:pt idx="6226">
                  <c:v>0.23407993749280465</c:v>
                </c:pt>
                <c:pt idx="6227">
                  <c:v>0.23412914225316683</c:v>
                </c:pt>
                <c:pt idx="6228">
                  <c:v>0.23417834823164441</c:v>
                </c:pt>
                <c:pt idx="6229">
                  <c:v>0.23422755542744866</c:v>
                </c:pt>
                <c:pt idx="6230">
                  <c:v>0.23427676383975538</c:v>
                </c:pt>
                <c:pt idx="6231">
                  <c:v>0.23432597346776873</c:v>
                </c:pt>
                <c:pt idx="6232">
                  <c:v>0.23437518431067517</c:v>
                </c:pt>
                <c:pt idx="6233">
                  <c:v>0.23442439636766821</c:v>
                </c:pt>
                <c:pt idx="6234">
                  <c:v>0.23447360963793074</c:v>
                </c:pt>
                <c:pt idx="6235">
                  <c:v>0.23452282412067049</c:v>
                </c:pt>
                <c:pt idx="6236">
                  <c:v>0.23457203981507035</c:v>
                </c:pt>
                <c:pt idx="6237">
                  <c:v>0.23462125672032386</c:v>
                </c:pt>
                <c:pt idx="6238">
                  <c:v>0.23467047483563164</c:v>
                </c:pt>
                <c:pt idx="6239">
                  <c:v>0.23471969416018013</c:v>
                </c:pt>
                <c:pt idx="6240">
                  <c:v>0.2347689146931593</c:v>
                </c:pt>
                <c:pt idx="6241">
                  <c:v>0.23481813643376626</c:v>
                </c:pt>
                <c:pt idx="6242">
                  <c:v>0.23486735938120162</c:v>
                </c:pt>
                <c:pt idx="6243">
                  <c:v>0.23491658353464828</c:v>
                </c:pt>
                <c:pt idx="6244">
                  <c:v>0.23496580889330332</c:v>
                </c:pt>
                <c:pt idx="6245">
                  <c:v>0.23501503545636737</c:v>
                </c:pt>
                <c:pt idx="6246">
                  <c:v>0.23506426322303042</c:v>
                </c:pt>
                <c:pt idx="6247">
                  <c:v>0.23511349219247535</c:v>
                </c:pt>
                <c:pt idx="6248">
                  <c:v>0.235162722363917</c:v>
                </c:pt>
                <c:pt idx="6249">
                  <c:v>0.23521195373653825</c:v>
                </c:pt>
                <c:pt idx="6250">
                  <c:v>0.23526118630953263</c:v>
                </c:pt>
                <c:pt idx="6251">
                  <c:v>0.23531042008210434</c:v>
                </c:pt>
                <c:pt idx="6252">
                  <c:v>0.23535965505343626</c:v>
                </c:pt>
                <c:pt idx="6253">
                  <c:v>0.23540889122273256</c:v>
                </c:pt>
                <c:pt idx="6254">
                  <c:v>0.2354581285891868</c:v>
                </c:pt>
                <c:pt idx="6255">
                  <c:v>0.2355073671519925</c:v>
                </c:pt>
                <c:pt idx="6256">
                  <c:v>0.23555660691034674</c:v>
                </c:pt>
                <c:pt idx="6257">
                  <c:v>0.23560584786345018</c:v>
                </c:pt>
                <c:pt idx="6258">
                  <c:v>0.23565509001048923</c:v>
                </c:pt>
                <c:pt idx="6259">
                  <c:v>0.23570433335067165</c:v>
                </c:pt>
                <c:pt idx="6260">
                  <c:v>0.23575357788318385</c:v>
                </c:pt>
                <c:pt idx="6261">
                  <c:v>0.23580282360722649</c:v>
                </c:pt>
                <c:pt idx="6262">
                  <c:v>0.23585207052199664</c:v>
                </c:pt>
                <c:pt idx="6263">
                  <c:v>0.23590131862669139</c:v>
                </c:pt>
                <c:pt idx="6264">
                  <c:v>0.23595056792050073</c:v>
                </c:pt>
                <c:pt idx="6265">
                  <c:v>0.2359998184026324</c:v>
                </c:pt>
                <c:pt idx="6266">
                  <c:v>0.23604907007227993</c:v>
                </c:pt>
                <c:pt idx="6267">
                  <c:v>0.23609832292864397</c:v>
                </c:pt>
                <c:pt idx="6268">
                  <c:v>0.23614757697091449</c:v>
                </c:pt>
                <c:pt idx="6269">
                  <c:v>0.23619683219829213</c:v>
                </c:pt>
                <c:pt idx="6270">
                  <c:v>0.23624608860997753</c:v>
                </c:pt>
                <c:pt idx="6271">
                  <c:v>0.23629534620517134</c:v>
                </c:pt>
                <c:pt idx="6272">
                  <c:v>0.23634460498305643</c:v>
                </c:pt>
                <c:pt idx="6273">
                  <c:v>0.2363938649428512</c:v>
                </c:pt>
                <c:pt idx="6274">
                  <c:v>0.23644312608374918</c:v>
                </c:pt>
                <c:pt idx="6275">
                  <c:v>0.23649238840494036</c:v>
                </c:pt>
                <c:pt idx="6276">
                  <c:v>0.23654165190563248</c:v>
                </c:pt>
                <c:pt idx="6277">
                  <c:v>0.23659091658501552</c:v>
                </c:pt>
                <c:pt idx="6278">
                  <c:v>0.23664018244230078</c:v>
                </c:pt>
                <c:pt idx="6279">
                  <c:v>0.23668944947667114</c:v>
                </c:pt>
                <c:pt idx="6280">
                  <c:v>0.23673871768734855</c:v>
                </c:pt>
                <c:pt idx="6281">
                  <c:v>0.23678798707351589</c:v>
                </c:pt>
                <c:pt idx="6282">
                  <c:v>0.2368372576343809</c:v>
                </c:pt>
                <c:pt idx="6283">
                  <c:v>0.23688652936913357</c:v>
                </c:pt>
                <c:pt idx="6284">
                  <c:v>0.23693580227698163</c:v>
                </c:pt>
                <c:pt idx="6285">
                  <c:v>0.23698507635712573</c:v>
                </c:pt>
                <c:pt idx="6286">
                  <c:v>0.23703435160877007</c:v>
                </c:pt>
                <c:pt idx="6287">
                  <c:v>0.23708362803110461</c:v>
                </c:pt>
                <c:pt idx="6288">
                  <c:v>0.23713290562333711</c:v>
                </c:pt>
                <c:pt idx="6289">
                  <c:v>0.23718218438467176</c:v>
                </c:pt>
                <c:pt idx="6290">
                  <c:v>0.23723146431430209</c:v>
                </c:pt>
                <c:pt idx="6291">
                  <c:v>0.23728074541142519</c:v>
                </c:pt>
                <c:pt idx="6292">
                  <c:v>0.23733002767525946</c:v>
                </c:pt>
                <c:pt idx="6293">
                  <c:v>0.23737931110499844</c:v>
                </c:pt>
                <c:pt idx="6294">
                  <c:v>0.2374285956998321</c:v>
                </c:pt>
                <c:pt idx="6295">
                  <c:v>0.23747788145897886</c:v>
                </c:pt>
                <c:pt idx="6296">
                  <c:v>0.23752716838163579</c:v>
                </c:pt>
                <c:pt idx="6297">
                  <c:v>0.23757645646699999</c:v>
                </c:pt>
                <c:pt idx="6298">
                  <c:v>0.23762574571427564</c:v>
                </c:pt>
                <c:pt idx="6299">
                  <c:v>0.23767503612267404</c:v>
                </c:pt>
                <c:pt idx="6300">
                  <c:v>0.23772432769138874</c:v>
                </c:pt>
                <c:pt idx="6301">
                  <c:v>0.23777362041962391</c:v>
                </c:pt>
                <c:pt idx="6302">
                  <c:v>0.2378229143065802</c:v>
                </c:pt>
                <c:pt idx="6303">
                  <c:v>0.23787220935147246</c:v>
                </c:pt>
                <c:pt idx="6304">
                  <c:v>0.23792150555348712</c:v>
                </c:pt>
                <c:pt idx="6305">
                  <c:v>0.23797080291183903</c:v>
                </c:pt>
                <c:pt idx="6306">
                  <c:v>0.23802010142572883</c:v>
                </c:pt>
                <c:pt idx="6307">
                  <c:v>0.23806940109435715</c:v>
                </c:pt>
                <c:pt idx="6308">
                  <c:v>0.23811870191693174</c:v>
                </c:pt>
                <c:pt idx="6309">
                  <c:v>0.2381680038926639</c:v>
                </c:pt>
                <c:pt idx="6310">
                  <c:v>0.23821730702074007</c:v>
                </c:pt>
                <c:pt idx="6311">
                  <c:v>0.23826661130037508</c:v>
                </c:pt>
                <c:pt idx="6312">
                  <c:v>0.23831591673078023</c:v>
                </c:pt>
                <c:pt idx="6313">
                  <c:v>0.23836522331115262</c:v>
                </c:pt>
                <c:pt idx="6314">
                  <c:v>0.23841453104068933</c:v>
                </c:pt>
                <c:pt idx="6315">
                  <c:v>0.23846383991860876</c:v>
                </c:pt>
                <c:pt idx="6316">
                  <c:v>0.23851314994410799</c:v>
                </c:pt>
                <c:pt idx="6317">
                  <c:v>0.23856246111639834</c:v>
                </c:pt>
                <c:pt idx="6318">
                  <c:v>0.23861177343468043</c:v>
                </c:pt>
                <c:pt idx="6319">
                  <c:v>0.23866108689815846</c:v>
                </c:pt>
                <c:pt idx="6320">
                  <c:v>0.23871040150604372</c:v>
                </c:pt>
                <c:pt idx="6321">
                  <c:v>0.23875971725754042</c:v>
                </c:pt>
                <c:pt idx="6322">
                  <c:v>0.23880903415184918</c:v>
                </c:pt>
                <c:pt idx="6323">
                  <c:v>0.23885835218818841</c:v>
                </c:pt>
                <c:pt idx="6324">
                  <c:v>0.23890767136575519</c:v>
                </c:pt>
                <c:pt idx="6325">
                  <c:v>0.23895699168375018</c:v>
                </c:pt>
                <c:pt idx="6326">
                  <c:v>0.23900631314139531</c:v>
                </c:pt>
                <c:pt idx="6327">
                  <c:v>0.23905563573788768</c:v>
                </c:pt>
                <c:pt idx="6328">
                  <c:v>0.23910495947243504</c:v>
                </c:pt>
                <c:pt idx="6329">
                  <c:v>0.23915428434424868</c:v>
                </c:pt>
                <c:pt idx="6330">
                  <c:v>0.23920361035253634</c:v>
                </c:pt>
                <c:pt idx="6331">
                  <c:v>0.23925293749649867</c:v>
                </c:pt>
                <c:pt idx="6332">
                  <c:v>0.23930226577535052</c:v>
                </c:pt>
                <c:pt idx="6333">
                  <c:v>0.23935159518829252</c:v>
                </c:pt>
                <c:pt idx="6334">
                  <c:v>0.23940092573453953</c:v>
                </c:pt>
                <c:pt idx="6335">
                  <c:v>0.23945025741329218</c:v>
                </c:pt>
                <c:pt idx="6336">
                  <c:v>0.23949959022376888</c:v>
                </c:pt>
                <c:pt idx="6337">
                  <c:v>0.23954892416516671</c:v>
                </c:pt>
                <c:pt idx="6338">
                  <c:v>0.23959825923670408</c:v>
                </c:pt>
                <c:pt idx="6339">
                  <c:v>0.23964759543758518</c:v>
                </c:pt>
                <c:pt idx="6340">
                  <c:v>0.23969693276701776</c:v>
                </c:pt>
                <c:pt idx="6341">
                  <c:v>0.2397462712242131</c:v>
                </c:pt>
                <c:pt idx="6342">
                  <c:v>0.23979561080838252</c:v>
                </c:pt>
                <c:pt idx="6343">
                  <c:v>0.2398449515187302</c:v>
                </c:pt>
                <c:pt idx="6344">
                  <c:v>0.23989429335446744</c:v>
                </c:pt>
                <c:pt idx="6345">
                  <c:v>0.23994363631480553</c:v>
                </c:pt>
                <c:pt idx="6346">
                  <c:v>0.23999298039895223</c:v>
                </c:pt>
                <c:pt idx="6347">
                  <c:v>0.24004232560611882</c:v>
                </c:pt>
                <c:pt idx="6348">
                  <c:v>0.24009167193551662</c:v>
                </c:pt>
                <c:pt idx="6349">
                  <c:v>0.24014101938635335</c:v>
                </c:pt>
                <c:pt idx="6350">
                  <c:v>0.24019036795784032</c:v>
                </c:pt>
                <c:pt idx="6351">
                  <c:v>0.24023971764919239</c:v>
                </c:pt>
                <c:pt idx="6352">
                  <c:v>0.24028906845961373</c:v>
                </c:pt>
                <c:pt idx="6353">
                  <c:v>0.24033842038831921</c:v>
                </c:pt>
                <c:pt idx="6354">
                  <c:v>0.24038777343450946</c:v>
                </c:pt>
                <c:pt idx="6355">
                  <c:v>0.24043712759741709</c:v>
                </c:pt>
                <c:pt idx="6356">
                  <c:v>0.24048648287623919</c:v>
                </c:pt>
                <c:pt idx="6357">
                  <c:v>0.24053583927018707</c:v>
                </c:pt>
                <c:pt idx="6358">
                  <c:v>0.24058519677847556</c:v>
                </c:pt>
                <c:pt idx="6359">
                  <c:v>0.24063455540031597</c:v>
                </c:pt>
                <c:pt idx="6360">
                  <c:v>0.2406839151349196</c:v>
                </c:pt>
                <c:pt idx="6361">
                  <c:v>0.24073327598149774</c:v>
                </c:pt>
                <c:pt idx="6362">
                  <c:v>0.24078263793926524</c:v>
                </c:pt>
                <c:pt idx="6363">
                  <c:v>0.24083200100743696</c:v>
                </c:pt>
                <c:pt idx="6364">
                  <c:v>0.24088136518521353</c:v>
                </c:pt>
                <c:pt idx="6365">
                  <c:v>0.24093073047182045</c:v>
                </c:pt>
                <c:pt idx="6366">
                  <c:v>0.24098009686646904</c:v>
                </c:pt>
                <c:pt idx="6367">
                  <c:v>0.24102946436837058</c:v>
                </c:pt>
                <c:pt idx="6368">
                  <c:v>0.24107883297672927</c:v>
                </c:pt>
                <c:pt idx="6369">
                  <c:v>0.24112820269077773</c:v>
                </c:pt>
                <c:pt idx="6370">
                  <c:v>0.24117757350970948</c:v>
                </c:pt>
                <c:pt idx="6371">
                  <c:v>0.24122694543275003</c:v>
                </c:pt>
                <c:pt idx="6372">
                  <c:v>0.24127631845911068</c:v>
                </c:pt>
                <c:pt idx="6373">
                  <c:v>0.24132569258800274</c:v>
                </c:pt>
                <c:pt idx="6374">
                  <c:v>0.2413750678186446</c:v>
                </c:pt>
                <c:pt idx="6375">
                  <c:v>0.24142444415025111</c:v>
                </c:pt>
                <c:pt idx="6376">
                  <c:v>0.24147382158203357</c:v>
                </c:pt>
                <c:pt idx="6377">
                  <c:v>0.24152320011321038</c:v>
                </c:pt>
                <c:pt idx="6378">
                  <c:v>0.24157257974298574</c:v>
                </c:pt>
                <c:pt idx="6379">
                  <c:v>0.24162196047058515</c:v>
                </c:pt>
                <c:pt idx="6380">
                  <c:v>0.24167134229522702</c:v>
                </c:pt>
                <c:pt idx="6381">
                  <c:v>0.24172072521611199</c:v>
                </c:pt>
                <c:pt idx="6382">
                  <c:v>0.24177010923246911</c:v>
                </c:pt>
                <c:pt idx="6383">
                  <c:v>0.24181949434350258</c:v>
                </c:pt>
                <c:pt idx="6384">
                  <c:v>0.24186888054844147</c:v>
                </c:pt>
                <c:pt idx="6385">
                  <c:v>0.24191826784649351</c:v>
                </c:pt>
                <c:pt idx="6386">
                  <c:v>0.24196765623687355</c:v>
                </c:pt>
                <c:pt idx="6387">
                  <c:v>0.24201704571880001</c:v>
                </c:pt>
                <c:pt idx="6388">
                  <c:v>0.24206643629149127</c:v>
                </c:pt>
                <c:pt idx="6389">
                  <c:v>0.24211582795415865</c:v>
                </c:pt>
                <c:pt idx="6390">
                  <c:v>0.24216522070602053</c:v>
                </c:pt>
                <c:pt idx="6391">
                  <c:v>0.24221461454629889</c:v>
                </c:pt>
                <c:pt idx="6392">
                  <c:v>0.24226400947420856</c:v>
                </c:pt>
                <c:pt idx="6393">
                  <c:v>0.24231340548896441</c:v>
                </c:pt>
                <c:pt idx="6394">
                  <c:v>0.24236280258977771</c:v>
                </c:pt>
                <c:pt idx="6395">
                  <c:v>0.24241220077587755</c:v>
                </c:pt>
                <c:pt idx="6396">
                  <c:v>0.24246160004647521</c:v>
                </c:pt>
                <c:pt idx="6397">
                  <c:v>0.2425110004007891</c:v>
                </c:pt>
                <c:pt idx="6398">
                  <c:v>0.24256040183804117</c:v>
                </c:pt>
                <c:pt idx="6399">
                  <c:v>0.24260980435743917</c:v>
                </c:pt>
                <c:pt idx="6400">
                  <c:v>0.24265920795821216</c:v>
                </c:pt>
                <c:pt idx="6401">
                  <c:v>0.24270861263957499</c:v>
                </c:pt>
                <c:pt idx="6402">
                  <c:v>0.24275801840074607</c:v>
                </c:pt>
                <c:pt idx="6403">
                  <c:v>0.24280742524094379</c:v>
                </c:pt>
                <c:pt idx="6404">
                  <c:v>0.24285683315938655</c:v>
                </c:pt>
                <c:pt idx="6405">
                  <c:v>0.24290624215529277</c:v>
                </c:pt>
                <c:pt idx="6406">
                  <c:v>0.24295565222787729</c:v>
                </c:pt>
                <c:pt idx="6407">
                  <c:v>0.24300506337637273</c:v>
                </c:pt>
                <c:pt idx="6408">
                  <c:v>0.24305447559998683</c:v>
                </c:pt>
                <c:pt idx="6409">
                  <c:v>0.24310388889793799</c:v>
                </c:pt>
                <c:pt idx="6410">
                  <c:v>0.24315330326945883</c:v>
                </c:pt>
                <c:pt idx="6411">
                  <c:v>0.24320271871375709</c:v>
                </c:pt>
                <c:pt idx="6412">
                  <c:v>0.24325213523005118</c:v>
                </c:pt>
                <c:pt idx="6413">
                  <c:v>0.24330155281757371</c:v>
                </c:pt>
                <c:pt idx="6414">
                  <c:v>0.24335097147553597</c:v>
                </c:pt>
                <c:pt idx="6415">
                  <c:v>0.24340039120315993</c:v>
                </c:pt>
                <c:pt idx="6416">
                  <c:v>0.24344981199966753</c:v>
                </c:pt>
                <c:pt idx="6417">
                  <c:v>0.24349923386427719</c:v>
                </c:pt>
                <c:pt idx="6418">
                  <c:v>0.24354865679621795</c:v>
                </c:pt>
                <c:pt idx="6419">
                  <c:v>0.24359808079469758</c:v>
                </c:pt>
                <c:pt idx="6420">
                  <c:v>0.24364750585894868</c:v>
                </c:pt>
                <c:pt idx="6421">
                  <c:v>0.24369693198818609</c:v>
                </c:pt>
                <c:pt idx="6422">
                  <c:v>0.24374635918162824</c:v>
                </c:pt>
                <c:pt idx="6423">
                  <c:v>0.24379578743851482</c:v>
                </c:pt>
                <c:pt idx="6424">
                  <c:v>0.24384521675804649</c:v>
                </c:pt>
                <c:pt idx="6425">
                  <c:v>0.24389464713945586</c:v>
                </c:pt>
                <c:pt idx="6426">
                  <c:v>0.24394407858196132</c:v>
                </c:pt>
                <c:pt idx="6427">
                  <c:v>0.24399351108479195</c:v>
                </c:pt>
                <c:pt idx="6428">
                  <c:v>0.24404294464715903</c:v>
                </c:pt>
                <c:pt idx="6429">
                  <c:v>0.24409237926829874</c:v>
                </c:pt>
                <c:pt idx="6430">
                  <c:v>0.24414181494742238</c:v>
                </c:pt>
                <c:pt idx="6431">
                  <c:v>0.2441912516837661</c:v>
                </c:pt>
                <c:pt idx="6432">
                  <c:v>0.24424068947653765</c:v>
                </c:pt>
                <c:pt idx="6433">
                  <c:v>0.2442901283249661</c:v>
                </c:pt>
                <c:pt idx="6434">
                  <c:v>0.24433956822827696</c:v>
                </c:pt>
                <c:pt idx="6435">
                  <c:v>0.24438900918569217</c:v>
                </c:pt>
                <c:pt idx="6436">
                  <c:v>0.24443845119643726</c:v>
                </c:pt>
                <c:pt idx="6437">
                  <c:v>0.24448789425973061</c:v>
                </c:pt>
                <c:pt idx="6438">
                  <c:v>0.24453733837480485</c:v>
                </c:pt>
                <c:pt idx="6439">
                  <c:v>0.24458678354088192</c:v>
                </c:pt>
                <c:pt idx="6440">
                  <c:v>0.24463622975717669</c:v>
                </c:pt>
                <c:pt idx="6441">
                  <c:v>0.24468567702292887</c:v>
                </c:pt>
                <c:pt idx="6442">
                  <c:v>0.24473512533735331</c:v>
                </c:pt>
                <c:pt idx="6443">
                  <c:v>0.24478457469967196</c:v>
                </c:pt>
                <c:pt idx="6444">
                  <c:v>0.244834025109121</c:v>
                </c:pt>
                <c:pt idx="6445">
                  <c:v>0.24488347656492238</c:v>
                </c:pt>
                <c:pt idx="6446">
                  <c:v>0.24493292906629094</c:v>
                </c:pt>
                <c:pt idx="6447">
                  <c:v>0.24498238261246286</c:v>
                </c:pt>
                <c:pt idx="6448">
                  <c:v>0.24503183720265653</c:v>
                </c:pt>
                <c:pt idx="6449">
                  <c:v>0.24508129283610458</c:v>
                </c:pt>
                <c:pt idx="6450">
                  <c:v>0.24513074951203251</c:v>
                </c:pt>
                <c:pt idx="6451">
                  <c:v>0.24518020722966583</c:v>
                </c:pt>
                <c:pt idx="6452">
                  <c:v>0.24522966598821938</c:v>
                </c:pt>
                <c:pt idx="6453">
                  <c:v>0.24527912578693645</c:v>
                </c:pt>
                <c:pt idx="6454">
                  <c:v>0.24532858662502832</c:v>
                </c:pt>
                <c:pt idx="6455">
                  <c:v>0.24537804850174183</c:v>
                </c:pt>
                <c:pt idx="6456">
                  <c:v>0.24542751141627761</c:v>
                </c:pt>
                <c:pt idx="6457">
                  <c:v>0.24547697536788249</c:v>
                </c:pt>
                <c:pt idx="6458">
                  <c:v>0.24552644035577842</c:v>
                </c:pt>
                <c:pt idx="6459">
                  <c:v>0.24557590637919091</c:v>
                </c:pt>
                <c:pt idx="6460">
                  <c:v>0.24562537343734903</c:v>
                </c:pt>
                <c:pt idx="6461">
                  <c:v>0.24567484152947827</c:v>
                </c:pt>
                <c:pt idx="6462">
                  <c:v>0.24572431065480771</c:v>
                </c:pt>
                <c:pt idx="6463">
                  <c:v>0.24577378081256995</c:v>
                </c:pt>
                <c:pt idx="6464">
                  <c:v>0.2458232520019763</c:v>
                </c:pt>
                <c:pt idx="6465">
                  <c:v>0.24587272422227713</c:v>
                </c:pt>
                <c:pt idx="6466">
                  <c:v>0.24592219747268373</c:v>
                </c:pt>
                <c:pt idx="6467">
                  <c:v>0.24597167175243584</c:v>
                </c:pt>
                <c:pt idx="6468">
                  <c:v>0.24602114706075895</c:v>
                </c:pt>
                <c:pt idx="6469">
                  <c:v>0.24607062339688213</c:v>
                </c:pt>
                <c:pt idx="6470">
                  <c:v>0.24612010076002733</c:v>
                </c:pt>
                <c:pt idx="6471">
                  <c:v>0.24616957914943427</c:v>
                </c:pt>
                <c:pt idx="6472">
                  <c:v>0.24621905856432136</c:v>
                </c:pt>
                <c:pt idx="6473">
                  <c:v>0.24626853900392476</c:v>
                </c:pt>
                <c:pt idx="6474">
                  <c:v>0.24631802046747353</c:v>
                </c:pt>
                <c:pt idx="6475">
                  <c:v>0.24636750295420029</c:v>
                </c:pt>
                <c:pt idx="6476">
                  <c:v>0.24641698646333055</c:v>
                </c:pt>
                <c:pt idx="6477">
                  <c:v>0.24646647099409691</c:v>
                </c:pt>
                <c:pt idx="6478">
                  <c:v>0.24651595654572489</c:v>
                </c:pt>
                <c:pt idx="6479">
                  <c:v>0.24656544311745066</c:v>
                </c:pt>
                <c:pt idx="6480">
                  <c:v>0.24661493070849971</c:v>
                </c:pt>
                <c:pt idx="6481">
                  <c:v>0.24666441931810468</c:v>
                </c:pt>
                <c:pt idx="6482">
                  <c:v>0.24671390894550171</c:v>
                </c:pt>
                <c:pt idx="6483">
                  <c:v>0.24676339958991278</c:v>
                </c:pt>
                <c:pt idx="6484">
                  <c:v>0.24681289125057759</c:v>
                </c:pt>
                <c:pt idx="6485">
                  <c:v>0.24686238392671811</c:v>
                </c:pt>
                <c:pt idx="6486">
                  <c:v>0.24691187761757405</c:v>
                </c:pt>
                <c:pt idx="6487">
                  <c:v>0.24696137232237092</c:v>
                </c:pt>
                <c:pt idx="6488">
                  <c:v>0.24701086804034489</c:v>
                </c:pt>
                <c:pt idx="6489">
                  <c:v>0.24706036477072146</c:v>
                </c:pt>
                <c:pt idx="6490">
                  <c:v>0.24710986251274036</c:v>
                </c:pt>
                <c:pt idx="6491">
                  <c:v>0.24715936126563065</c:v>
                </c:pt>
                <c:pt idx="6492">
                  <c:v>0.24720886102862849</c:v>
                </c:pt>
                <c:pt idx="6493">
                  <c:v>0.24725836180095939</c:v>
                </c:pt>
                <c:pt idx="6494">
                  <c:v>0.24730786358185597</c:v>
                </c:pt>
                <c:pt idx="6495">
                  <c:v>0.24735736637056149</c:v>
                </c:pt>
                <c:pt idx="6496">
                  <c:v>0.24740687016629437</c:v>
                </c:pt>
                <c:pt idx="6497">
                  <c:v>0.24745637496830497</c:v>
                </c:pt>
                <c:pt idx="6498">
                  <c:v>0.2475058807758046</c:v>
                </c:pt>
                <c:pt idx="6499">
                  <c:v>0.24755538758804363</c:v>
                </c:pt>
                <c:pt idx="6500">
                  <c:v>0.24760489540425112</c:v>
                </c:pt>
                <c:pt idx="6501">
                  <c:v>0.2476544042236668</c:v>
                </c:pt>
                <c:pt idx="6502">
                  <c:v>0.24770391404550907</c:v>
                </c:pt>
                <c:pt idx="6503">
                  <c:v>0.24775342486902474</c:v>
                </c:pt>
                <c:pt idx="6504">
                  <c:v>0.24780293669344289</c:v>
                </c:pt>
                <c:pt idx="6505">
                  <c:v>0.24785244951799612</c:v>
                </c:pt>
                <c:pt idx="6506">
                  <c:v>0.24790196334192771</c:v>
                </c:pt>
                <c:pt idx="6507">
                  <c:v>0.24795147816446317</c:v>
                </c:pt>
                <c:pt idx="6508">
                  <c:v>0.24800099398484576</c:v>
                </c:pt>
                <c:pt idx="6509">
                  <c:v>0.24805051080229745</c:v>
                </c:pt>
                <c:pt idx="6510">
                  <c:v>0.24810002861606506</c:v>
                </c:pt>
                <c:pt idx="6511">
                  <c:v>0.2481495474253812</c:v>
                </c:pt>
                <c:pt idx="6512">
                  <c:v>0.24819906722947493</c:v>
                </c:pt>
                <c:pt idx="6513">
                  <c:v>0.24824858802759309</c:v>
                </c:pt>
                <c:pt idx="6514">
                  <c:v>0.24829810981896827</c:v>
                </c:pt>
                <c:pt idx="6515">
                  <c:v>0.24834763260282955</c:v>
                </c:pt>
                <c:pt idx="6516">
                  <c:v>0.24839715637841309</c:v>
                </c:pt>
                <c:pt idx="6517">
                  <c:v>0.24844668114496216</c:v>
                </c:pt>
                <c:pt idx="6518">
                  <c:v>0.24849620690170582</c:v>
                </c:pt>
                <c:pt idx="6519">
                  <c:v>0.2485457336478909</c:v>
                </c:pt>
                <c:pt idx="6520">
                  <c:v>0.2485952613827429</c:v>
                </c:pt>
                <c:pt idx="6521">
                  <c:v>0.24864479010550511</c:v>
                </c:pt>
                <c:pt idx="6522">
                  <c:v>0.24869431981541013</c:v>
                </c:pt>
                <c:pt idx="6523">
                  <c:v>0.24874385051169767</c:v>
                </c:pt>
                <c:pt idx="6524">
                  <c:v>0.24879338219360747</c:v>
                </c:pt>
                <c:pt idx="6525">
                  <c:v>0.24884291486037569</c:v>
                </c:pt>
                <c:pt idx="6526">
                  <c:v>0.24889244851123493</c:v>
                </c:pt>
                <c:pt idx="6527">
                  <c:v>0.24894198314542493</c:v>
                </c:pt>
                <c:pt idx="6528">
                  <c:v>0.24899151876218539</c:v>
                </c:pt>
                <c:pt idx="6529">
                  <c:v>0.2490410553607596</c:v>
                </c:pt>
                <c:pt idx="6530">
                  <c:v>0.24909059294037306</c:v>
                </c:pt>
                <c:pt idx="6531">
                  <c:v>0.24914013150027259</c:v>
                </c:pt>
                <c:pt idx="6532">
                  <c:v>0.24918967103969791</c:v>
                </c:pt>
                <c:pt idx="6533">
                  <c:v>0.24923921155788165</c:v>
                </c:pt>
                <c:pt idx="6534">
                  <c:v>0.24928875305406706</c:v>
                </c:pt>
                <c:pt idx="6535">
                  <c:v>0.24933829552749387</c:v>
                </c:pt>
                <c:pt idx="6536">
                  <c:v>0.24938783897739469</c:v>
                </c:pt>
                <c:pt idx="6537">
                  <c:v>0.2494373834030128</c:v>
                </c:pt>
                <c:pt idx="6538">
                  <c:v>0.24948692880359147</c:v>
                </c:pt>
                <c:pt idx="6539">
                  <c:v>0.24953647517836686</c:v>
                </c:pt>
                <c:pt idx="6540">
                  <c:v>0.24958602252657869</c:v>
                </c:pt>
                <c:pt idx="6541">
                  <c:v>0.24963557084746313</c:v>
                </c:pt>
                <c:pt idx="6542">
                  <c:v>0.249685120140267</c:v>
                </c:pt>
                <c:pt idx="6543">
                  <c:v>0.24973467040421937</c:v>
                </c:pt>
                <c:pt idx="6544">
                  <c:v>0.24978422163857061</c:v>
                </c:pt>
                <c:pt idx="6545">
                  <c:v>0.249833773842564</c:v>
                </c:pt>
                <c:pt idx="6546">
                  <c:v>0.24988332701542859</c:v>
                </c:pt>
                <c:pt idx="6547">
                  <c:v>0.24993288115641832</c:v>
                </c:pt>
                <c:pt idx="6548">
                  <c:v>0.24998243626476224</c:v>
                </c:pt>
                <c:pt idx="6549">
                  <c:v>0.25003199233970363</c:v>
                </c:pt>
                <c:pt idx="6550">
                  <c:v>0.25008154938048932</c:v>
                </c:pt>
                <c:pt idx="6551">
                  <c:v>0.25013110738636257</c:v>
                </c:pt>
                <c:pt idx="6552">
                  <c:v>0.250180666356556</c:v>
                </c:pt>
                <c:pt idx="6553">
                  <c:v>0.25023022629030933</c:v>
                </c:pt>
                <c:pt idx="6554">
                  <c:v>0.25027978718686938</c:v>
                </c:pt>
                <c:pt idx="6555">
                  <c:v>0.25032934904549009</c:v>
                </c:pt>
                <c:pt idx="6556">
                  <c:v>0.25037891186540051</c:v>
                </c:pt>
                <c:pt idx="6557">
                  <c:v>0.25042847564583326</c:v>
                </c:pt>
                <c:pt idx="6558">
                  <c:v>0.25047804038605292</c:v>
                </c:pt>
                <c:pt idx="6559">
                  <c:v>0.25052760608528857</c:v>
                </c:pt>
                <c:pt idx="6560">
                  <c:v>0.25057717274278346</c:v>
                </c:pt>
                <c:pt idx="6561">
                  <c:v>0.25062674035778443</c:v>
                </c:pt>
                <c:pt idx="6562">
                  <c:v>0.25067630892953474</c:v>
                </c:pt>
                <c:pt idx="6563">
                  <c:v>0.25072587845727412</c:v>
                </c:pt>
                <c:pt idx="6564">
                  <c:v>0.25077544894024584</c:v>
                </c:pt>
                <c:pt idx="6565">
                  <c:v>0.25082502037769672</c:v>
                </c:pt>
                <c:pt idx="6566">
                  <c:v>0.25087459276886648</c:v>
                </c:pt>
                <c:pt idx="6567">
                  <c:v>0.2509241661130055</c:v>
                </c:pt>
                <c:pt idx="6568">
                  <c:v>0.25097374040934639</c:v>
                </c:pt>
                <c:pt idx="6569">
                  <c:v>0.25102331565714309</c:v>
                </c:pt>
                <c:pt idx="6570">
                  <c:v>0.25107289185564241</c:v>
                </c:pt>
                <c:pt idx="6571">
                  <c:v>0.25112246900407342</c:v>
                </c:pt>
                <c:pt idx="6572">
                  <c:v>0.25117204710170071</c:v>
                </c:pt>
                <c:pt idx="6573">
                  <c:v>0.25122162614774979</c:v>
                </c:pt>
                <c:pt idx="6574">
                  <c:v>0.25127120614148168</c:v>
                </c:pt>
                <c:pt idx="6575">
                  <c:v>0.25132078708212902</c:v>
                </c:pt>
                <c:pt idx="6576">
                  <c:v>0.25137036896894216</c:v>
                </c:pt>
                <c:pt idx="6577">
                  <c:v>0.25141995180117149</c:v>
                </c:pt>
                <c:pt idx="6578">
                  <c:v>0.25146953557805318</c:v>
                </c:pt>
                <c:pt idx="6579">
                  <c:v>0.25151912029883405</c:v>
                </c:pt>
                <c:pt idx="6580">
                  <c:v>0.25156870596276804</c:v>
                </c:pt>
                <c:pt idx="6581">
                  <c:v>0.2516182925690913</c:v>
                </c:pt>
                <c:pt idx="6582">
                  <c:v>0.25166788011706132</c:v>
                </c:pt>
                <c:pt idx="6583">
                  <c:v>0.25171746860590716</c:v>
                </c:pt>
                <c:pt idx="6584">
                  <c:v>0.25176705803489341</c:v>
                </c:pt>
                <c:pt idx="6585">
                  <c:v>0.25181664840325979</c:v>
                </c:pt>
                <c:pt idx="6586">
                  <c:v>0.25186623971024247</c:v>
                </c:pt>
                <c:pt idx="6587">
                  <c:v>0.25191583195510603</c:v>
                </c:pt>
                <c:pt idx="6588">
                  <c:v>0.25196542513708664</c:v>
                </c:pt>
                <c:pt idx="6589">
                  <c:v>0.25201501925543468</c:v>
                </c:pt>
                <c:pt idx="6590">
                  <c:v>0.25206461430938987</c:v>
                </c:pt>
                <c:pt idx="6591">
                  <c:v>0.25211421029821679</c:v>
                </c:pt>
                <c:pt idx="6592">
                  <c:v>0.25216380722114451</c:v>
                </c:pt>
                <c:pt idx="6593">
                  <c:v>0.25221340507743051</c:v>
                </c:pt>
                <c:pt idx="6594">
                  <c:v>0.25226300386631806</c:v>
                </c:pt>
                <c:pt idx="6595">
                  <c:v>0.25231260358706464</c:v>
                </c:pt>
                <c:pt idx="6596">
                  <c:v>0.25236220423890643</c:v>
                </c:pt>
                <c:pt idx="6597">
                  <c:v>0.25241180582109735</c:v>
                </c:pt>
                <c:pt idx="6598">
                  <c:v>0.25246140833289132</c:v>
                </c:pt>
                <c:pt idx="6599">
                  <c:v>0.25251101177352808</c:v>
                </c:pt>
                <c:pt idx="6600">
                  <c:v>0.25256061614225445</c:v>
                </c:pt>
                <c:pt idx="6601">
                  <c:v>0.2526102214383279</c:v>
                </c:pt>
                <c:pt idx="6602">
                  <c:v>0.25265982766099526</c:v>
                </c:pt>
                <c:pt idx="6603">
                  <c:v>0.25270943480950692</c:v>
                </c:pt>
                <c:pt idx="6604">
                  <c:v>0.25275904288310613</c:v>
                </c:pt>
                <c:pt idx="6605">
                  <c:v>0.25280865188105039</c:v>
                </c:pt>
                <c:pt idx="6606">
                  <c:v>0.25285826180257942</c:v>
                </c:pt>
                <c:pt idx="6607">
                  <c:v>0.25290787264695425</c:v>
                </c:pt>
                <c:pt idx="6608">
                  <c:v>0.25295748441341814</c:v>
                </c:pt>
                <c:pt idx="6609">
                  <c:v>0.25300709710121794</c:v>
                </c:pt>
                <c:pt idx="6610">
                  <c:v>0.25305671070961111</c:v>
                </c:pt>
                <c:pt idx="6611">
                  <c:v>0.25310632523785159</c:v>
                </c:pt>
                <c:pt idx="6612">
                  <c:v>0.2531559406851791</c:v>
                </c:pt>
                <c:pt idx="6613">
                  <c:v>0.25320555705085113</c:v>
                </c:pt>
                <c:pt idx="6614">
                  <c:v>0.25325517433411449</c:v>
                </c:pt>
                <c:pt idx="6615">
                  <c:v>0.25330479253423022</c:v>
                </c:pt>
                <c:pt idx="6616">
                  <c:v>0.25335441165043093</c:v>
                </c:pt>
                <c:pt idx="6617">
                  <c:v>0.25340403168198478</c:v>
                </c:pt>
                <c:pt idx="6618">
                  <c:v>0.25345365262813857</c:v>
                </c:pt>
                <c:pt idx="6619">
                  <c:v>0.25350327448814269</c:v>
                </c:pt>
                <c:pt idx="6620">
                  <c:v>0.25355289726124397</c:v>
                </c:pt>
                <c:pt idx="6621">
                  <c:v>0.25360252094670699</c:v>
                </c:pt>
                <c:pt idx="6622">
                  <c:v>0.25365214554377147</c:v>
                </c:pt>
                <c:pt idx="6623">
                  <c:v>0.25370177105169489</c:v>
                </c:pt>
                <c:pt idx="6624">
                  <c:v>0.25375139746972764</c:v>
                </c:pt>
                <c:pt idx="6625">
                  <c:v>0.25380102479713429</c:v>
                </c:pt>
                <c:pt idx="6626">
                  <c:v>0.25385065303314747</c:v>
                </c:pt>
                <c:pt idx="6627">
                  <c:v>0.25390028217703531</c:v>
                </c:pt>
                <c:pt idx="6628">
                  <c:v>0.25394991222803753</c:v>
                </c:pt>
                <c:pt idx="6629">
                  <c:v>0.25399954318542228</c:v>
                </c:pt>
                <c:pt idx="6630">
                  <c:v>0.25404917504843283</c:v>
                </c:pt>
                <c:pt idx="6631">
                  <c:v>0.25409880781633021</c:v>
                </c:pt>
                <c:pt idx="6632">
                  <c:v>0.25414844148835769</c:v>
                </c:pt>
                <c:pt idx="6633">
                  <c:v>0.25419807606377276</c:v>
                </c:pt>
                <c:pt idx="6634">
                  <c:v>0.25424771154184</c:v>
                </c:pt>
                <c:pt idx="6635">
                  <c:v>0.25429734792179914</c:v>
                </c:pt>
                <c:pt idx="6636">
                  <c:v>0.25434698520290766</c:v>
                </c:pt>
                <c:pt idx="6637">
                  <c:v>0.25439662338443014</c:v>
                </c:pt>
                <c:pt idx="6638">
                  <c:v>0.25444626246560986</c:v>
                </c:pt>
                <c:pt idx="6639">
                  <c:v>0.2544959024457043</c:v>
                </c:pt>
                <c:pt idx="6640">
                  <c:v>0.25454554332396739</c:v>
                </c:pt>
                <c:pt idx="6641">
                  <c:v>0.25459518509966017</c:v>
                </c:pt>
                <c:pt idx="6642">
                  <c:v>0.25464482777203301</c:v>
                </c:pt>
                <c:pt idx="6643">
                  <c:v>0.25469447134033985</c:v>
                </c:pt>
                <c:pt idx="6644">
                  <c:v>0.25474411580384171</c:v>
                </c:pt>
                <c:pt idx="6645">
                  <c:v>0.25479376116178187</c:v>
                </c:pt>
                <c:pt idx="6646">
                  <c:v>0.25484340741342848</c:v>
                </c:pt>
                <c:pt idx="6647">
                  <c:v>0.25489305455803546</c:v>
                </c:pt>
                <c:pt idx="6648">
                  <c:v>0.25494270259485674</c:v>
                </c:pt>
                <c:pt idx="6649">
                  <c:v>0.25499235152314625</c:v>
                </c:pt>
                <c:pt idx="6650">
                  <c:v>0.25504200134216859</c:v>
                </c:pt>
                <c:pt idx="6651">
                  <c:v>0.25509165205116702</c:v>
                </c:pt>
                <c:pt idx="6652">
                  <c:v>0.25514130364940968</c:v>
                </c:pt>
                <c:pt idx="6653">
                  <c:v>0.2551909561361434</c:v>
                </c:pt>
                <c:pt idx="6654">
                  <c:v>0.25524060951063987</c:v>
                </c:pt>
                <c:pt idx="6655">
                  <c:v>0.25529026377214237</c:v>
                </c:pt>
                <c:pt idx="6656">
                  <c:v>0.25533991891991548</c:v>
                </c:pt>
                <c:pt idx="6657">
                  <c:v>0.25538957495321313</c:v>
                </c:pt>
                <c:pt idx="6658">
                  <c:v>0.2554392318712928</c:v>
                </c:pt>
                <c:pt idx="6659">
                  <c:v>0.25548888967341554</c:v>
                </c:pt>
                <c:pt idx="6660">
                  <c:v>0.25553854835883172</c:v>
                </c:pt>
                <c:pt idx="6661">
                  <c:v>0.25558820792680592</c:v>
                </c:pt>
                <c:pt idx="6662">
                  <c:v>0.25563786837659919</c:v>
                </c:pt>
                <c:pt idx="6663">
                  <c:v>0.25568752970746544</c:v>
                </c:pt>
                <c:pt idx="6664">
                  <c:v>0.25573719191865862</c:v>
                </c:pt>
                <c:pt idx="6665">
                  <c:v>0.25578685500944687</c:v>
                </c:pt>
                <c:pt idx="6666">
                  <c:v>0.25583651897908055</c:v>
                </c:pt>
                <c:pt idx="6667">
                  <c:v>0.25588618382682426</c:v>
                </c:pt>
                <c:pt idx="6668">
                  <c:v>0.25593584955193549</c:v>
                </c:pt>
                <c:pt idx="6669">
                  <c:v>0.25598551615367171</c:v>
                </c:pt>
                <c:pt idx="6670">
                  <c:v>0.25603518363128686</c:v>
                </c:pt>
                <c:pt idx="6671">
                  <c:v>0.25608485198405617</c:v>
                </c:pt>
                <c:pt idx="6672">
                  <c:v>0.25613452121122648</c:v>
                </c:pt>
                <c:pt idx="6673">
                  <c:v>0.25618419131206238</c:v>
                </c:pt>
                <c:pt idx="6674">
                  <c:v>0.25623386228582135</c:v>
                </c:pt>
                <c:pt idx="6675">
                  <c:v>0.25628353413176796</c:v>
                </c:pt>
                <c:pt idx="6676">
                  <c:v>0.25633320684915617</c:v>
                </c:pt>
                <c:pt idx="6677">
                  <c:v>0.256382880437247</c:v>
                </c:pt>
                <c:pt idx="6678">
                  <c:v>0.25643255489530858</c:v>
                </c:pt>
                <c:pt idx="6679">
                  <c:v>0.25648223022259486</c:v>
                </c:pt>
                <c:pt idx="6680">
                  <c:v>0.25653190641836332</c:v>
                </c:pt>
                <c:pt idx="6681">
                  <c:v>0.2565815834818892</c:v>
                </c:pt>
                <c:pt idx="6682">
                  <c:v>0.25663126141242287</c:v>
                </c:pt>
                <c:pt idx="6683">
                  <c:v>0.25668094020922183</c:v>
                </c:pt>
                <c:pt idx="6684">
                  <c:v>0.25673061987155421</c:v>
                </c:pt>
                <c:pt idx="6685">
                  <c:v>0.25678030039868105</c:v>
                </c:pt>
                <c:pt idx="6686">
                  <c:v>0.25682998178986693</c:v>
                </c:pt>
                <c:pt idx="6687">
                  <c:v>0.2568796640443658</c:v>
                </c:pt>
                <c:pt idx="6688">
                  <c:v>0.25692934716143867</c:v>
                </c:pt>
                <c:pt idx="6689">
                  <c:v>0.25697903114036436</c:v>
                </c:pt>
                <c:pt idx="6690">
                  <c:v>0.25702871598038968</c:v>
                </c:pt>
                <c:pt idx="6691">
                  <c:v>0.25707840168078278</c:v>
                </c:pt>
                <c:pt idx="6692">
                  <c:v>0.25712808824080113</c:v>
                </c:pt>
                <c:pt idx="6693">
                  <c:v>0.25717777565971645</c:v>
                </c:pt>
                <c:pt idx="6694">
                  <c:v>0.25722746393678264</c:v>
                </c:pt>
                <c:pt idx="6695">
                  <c:v>0.25727715307127141</c:v>
                </c:pt>
                <c:pt idx="6696">
                  <c:v>0.25732684306243669</c:v>
                </c:pt>
                <c:pt idx="6697">
                  <c:v>0.25737653390954662</c:v>
                </c:pt>
                <c:pt idx="6698">
                  <c:v>0.25742622561186934</c:v>
                </c:pt>
                <c:pt idx="6699">
                  <c:v>0.25747591816866233</c:v>
                </c:pt>
                <c:pt idx="6700">
                  <c:v>0.25752561157919018</c:v>
                </c:pt>
                <c:pt idx="6701">
                  <c:v>0.25757530584272104</c:v>
                </c:pt>
                <c:pt idx="6702">
                  <c:v>0.25762500095850882</c:v>
                </c:pt>
                <c:pt idx="6703">
                  <c:v>0.25767469692582878</c:v>
                </c:pt>
                <c:pt idx="6704">
                  <c:v>0.25772439374394196</c:v>
                </c:pt>
                <c:pt idx="6705">
                  <c:v>0.25777409141211294</c:v>
                </c:pt>
                <c:pt idx="6706">
                  <c:v>0.25782378992960631</c:v>
                </c:pt>
                <c:pt idx="6707">
                  <c:v>0.2578734892956831</c:v>
                </c:pt>
                <c:pt idx="6708">
                  <c:v>0.25792318950961501</c:v>
                </c:pt>
                <c:pt idx="6709">
                  <c:v>0.25797289057066664</c:v>
                </c:pt>
                <c:pt idx="6710">
                  <c:v>0.25802259247809545</c:v>
                </c:pt>
                <c:pt idx="6711">
                  <c:v>0.2580722952311767</c:v>
                </c:pt>
                <c:pt idx="6712">
                  <c:v>0.25812199882916786</c:v>
                </c:pt>
                <c:pt idx="6713">
                  <c:v>0.25817170327134775</c:v>
                </c:pt>
                <c:pt idx="6714">
                  <c:v>0.25822140855695963</c:v>
                </c:pt>
                <c:pt idx="6715">
                  <c:v>0.2582711146852894</c:v>
                </c:pt>
                <c:pt idx="6716">
                  <c:v>0.25832082165560166</c:v>
                </c:pt>
                <c:pt idx="6717">
                  <c:v>0.25837052946715744</c:v>
                </c:pt>
                <c:pt idx="6718">
                  <c:v>0.25842023811921422</c:v>
                </c:pt>
                <c:pt idx="6719">
                  <c:v>0.2584699476110579</c:v>
                </c:pt>
                <c:pt idx="6720">
                  <c:v>0.25851965794194243</c:v>
                </c:pt>
                <c:pt idx="6721">
                  <c:v>0.25856936911113948</c:v>
                </c:pt>
                <c:pt idx="6722">
                  <c:v>0.2586190811179172</c:v>
                </c:pt>
                <c:pt idx="6723">
                  <c:v>0.25866879396153664</c:v>
                </c:pt>
                <c:pt idx="6724">
                  <c:v>0.25871850764127302</c:v>
                </c:pt>
                <c:pt idx="6725">
                  <c:v>0.2587682221563874</c:v>
                </c:pt>
                <c:pt idx="6726">
                  <c:v>0.25881793750615145</c:v>
                </c:pt>
                <c:pt idx="6727">
                  <c:v>0.25886765368983333</c:v>
                </c:pt>
                <c:pt idx="6728">
                  <c:v>0.25891737070669762</c:v>
                </c:pt>
                <c:pt idx="6729">
                  <c:v>0.25896708855601602</c:v>
                </c:pt>
                <c:pt idx="6730">
                  <c:v>0.25901680723705667</c:v>
                </c:pt>
                <c:pt idx="6731">
                  <c:v>0.2590665267490877</c:v>
                </c:pt>
                <c:pt idx="6732">
                  <c:v>0.25911624709137371</c:v>
                </c:pt>
                <c:pt idx="6733">
                  <c:v>0.25916596826318994</c:v>
                </c:pt>
                <c:pt idx="6734">
                  <c:v>0.25921569026379743</c:v>
                </c:pt>
                <c:pt idx="6735">
                  <c:v>0.25926541309247142</c:v>
                </c:pt>
                <c:pt idx="6736">
                  <c:v>0.25931513674848006</c:v>
                </c:pt>
                <c:pt idx="6737">
                  <c:v>0.25936486123109503</c:v>
                </c:pt>
                <c:pt idx="6738">
                  <c:v>0.25941458653958094</c:v>
                </c:pt>
                <c:pt idx="6739">
                  <c:v>0.25946431267321302</c:v>
                </c:pt>
                <c:pt idx="6740">
                  <c:v>0.25951403963125586</c:v>
                </c:pt>
                <c:pt idx="6741">
                  <c:v>0.2595637674129847</c:v>
                </c:pt>
                <c:pt idx="6742">
                  <c:v>0.25961349601766059</c:v>
                </c:pt>
                <c:pt idx="6743">
                  <c:v>0.25966322544456233</c:v>
                </c:pt>
                <c:pt idx="6744">
                  <c:v>0.25971295569295805</c:v>
                </c:pt>
                <c:pt idx="6745">
                  <c:v>0.25976268676211944</c:v>
                </c:pt>
                <c:pt idx="6746">
                  <c:v>0.25981241865131466</c:v>
                </c:pt>
                <c:pt idx="6747">
                  <c:v>0.25986215135981539</c:v>
                </c:pt>
                <c:pt idx="6748">
                  <c:v>0.25991188488688977</c:v>
                </c:pt>
                <c:pt idx="6749">
                  <c:v>0.25996161923182015</c:v>
                </c:pt>
                <c:pt idx="6750">
                  <c:v>0.26001135439386402</c:v>
                </c:pt>
                <c:pt idx="6751">
                  <c:v>0.26006109037230019</c:v>
                </c:pt>
                <c:pt idx="6752">
                  <c:v>0.26011082716640033</c:v>
                </c:pt>
                <c:pt idx="6753">
                  <c:v>0.26016056477543614</c:v>
                </c:pt>
                <c:pt idx="6754">
                  <c:v>0.26021030319867222</c:v>
                </c:pt>
                <c:pt idx="6755">
                  <c:v>0.26026004243539447</c:v>
                </c:pt>
                <c:pt idx="6756">
                  <c:v>0.26030978248486036</c:v>
                </c:pt>
                <c:pt idx="6757">
                  <c:v>0.26035952334635226</c:v>
                </c:pt>
                <c:pt idx="6758">
                  <c:v>0.2604092650191383</c:v>
                </c:pt>
                <c:pt idx="6759">
                  <c:v>0.26045900750249373</c:v>
                </c:pt>
                <c:pt idx="6760">
                  <c:v>0.26050875079569025</c:v>
                </c:pt>
                <c:pt idx="6761">
                  <c:v>0.26055849489799954</c:v>
                </c:pt>
                <c:pt idx="6762">
                  <c:v>0.26060823980869685</c:v>
                </c:pt>
                <c:pt idx="6763">
                  <c:v>0.26065798552705388</c:v>
                </c:pt>
                <c:pt idx="6764">
                  <c:v>0.26070773205234588</c:v>
                </c:pt>
                <c:pt idx="6765">
                  <c:v>0.26075747938384808</c:v>
                </c:pt>
                <c:pt idx="6766">
                  <c:v>0.26080722752082863</c:v>
                </c:pt>
                <c:pt idx="6767">
                  <c:v>0.26085697646256278</c:v>
                </c:pt>
                <c:pt idx="6768">
                  <c:v>0.26090672620832578</c:v>
                </c:pt>
                <c:pt idx="6769">
                  <c:v>0.26095647675738931</c:v>
                </c:pt>
                <c:pt idx="6770">
                  <c:v>0.26100622810903573</c:v>
                </c:pt>
                <c:pt idx="6771">
                  <c:v>0.26105598026252963</c:v>
                </c:pt>
                <c:pt idx="6772">
                  <c:v>0.2611057332171498</c:v>
                </c:pt>
                <c:pt idx="6773">
                  <c:v>0.26115548697217861</c:v>
                </c:pt>
                <c:pt idx="6774">
                  <c:v>0.26120524152687707</c:v>
                </c:pt>
                <c:pt idx="6775">
                  <c:v>0.26125499688052756</c:v>
                </c:pt>
                <c:pt idx="6776">
                  <c:v>0.2613047530324053</c:v>
                </c:pt>
                <c:pt idx="6777">
                  <c:v>0.26135450998178555</c:v>
                </c:pt>
                <c:pt idx="6778">
                  <c:v>0.26140426772794356</c:v>
                </c:pt>
                <c:pt idx="6779">
                  <c:v>0.26145402627015102</c:v>
                </c:pt>
                <c:pt idx="6780">
                  <c:v>0.26150378560768672</c:v>
                </c:pt>
                <c:pt idx="6781">
                  <c:v>0.26155354573983303</c:v>
                </c:pt>
                <c:pt idx="6782">
                  <c:v>0.26160330666585452</c:v>
                </c:pt>
                <c:pt idx="6783">
                  <c:v>0.2616530683850371</c:v>
                </c:pt>
                <c:pt idx="6784">
                  <c:v>0.26170283089664892</c:v>
                </c:pt>
                <c:pt idx="6785">
                  <c:v>0.26175259419997232</c:v>
                </c:pt>
                <c:pt idx="6786">
                  <c:v>0.26180235829428611</c:v>
                </c:pt>
                <c:pt idx="6787">
                  <c:v>0.26185212317886197</c:v>
                </c:pt>
                <c:pt idx="6788">
                  <c:v>0.26190188885297871</c:v>
                </c:pt>
                <c:pt idx="6789">
                  <c:v>0.26195165531590447</c:v>
                </c:pt>
                <c:pt idx="6790">
                  <c:v>0.26200142256693582</c:v>
                </c:pt>
                <c:pt idx="6791">
                  <c:v>0.26205119060533022</c:v>
                </c:pt>
                <c:pt idx="6792">
                  <c:v>0.26210095943038425</c:v>
                </c:pt>
                <c:pt idx="6793">
                  <c:v>0.26215072904135894</c:v>
                </c:pt>
                <c:pt idx="6794">
                  <c:v>0.26220049943754375</c:v>
                </c:pt>
                <c:pt idx="6795">
                  <c:v>0.26225027061820683</c:v>
                </c:pt>
                <c:pt idx="6796">
                  <c:v>0.26230004258263406</c:v>
                </c:pt>
                <c:pt idx="6797">
                  <c:v>0.26234981533010426</c:v>
                </c:pt>
                <c:pt idx="6798">
                  <c:v>0.26239958885988912</c:v>
                </c:pt>
                <c:pt idx="6799">
                  <c:v>0.26244936317127099</c:v>
                </c:pt>
                <c:pt idx="6800">
                  <c:v>0.26249913826353222</c:v>
                </c:pt>
                <c:pt idx="6801">
                  <c:v>0.2625489141359445</c:v>
                </c:pt>
                <c:pt idx="6802">
                  <c:v>0.2625986907877973</c:v>
                </c:pt>
                <c:pt idx="6803">
                  <c:v>0.26264846821835874</c:v>
                </c:pt>
                <c:pt idx="6804">
                  <c:v>0.2626982464269112</c:v>
                </c:pt>
                <c:pt idx="6805">
                  <c:v>0.26274802541274056</c:v>
                </c:pt>
                <c:pt idx="6806">
                  <c:v>0.26279780517511142</c:v>
                </c:pt>
                <c:pt idx="6807">
                  <c:v>0.26284758571332389</c:v>
                </c:pt>
                <c:pt idx="6808">
                  <c:v>0.26289736702664257</c:v>
                </c:pt>
                <c:pt idx="6809">
                  <c:v>0.26294714911435335</c:v>
                </c:pt>
                <c:pt idx="6810">
                  <c:v>0.26299693197574214</c:v>
                </c:pt>
                <c:pt idx="6811">
                  <c:v>0.26304671561007353</c:v>
                </c:pt>
                <c:pt idx="6812">
                  <c:v>0.26309650001664409</c:v>
                </c:pt>
                <c:pt idx="6813">
                  <c:v>0.26314628519472194</c:v>
                </c:pt>
                <c:pt idx="6814">
                  <c:v>0.26319607114360366</c:v>
                </c:pt>
                <c:pt idx="6815">
                  <c:v>0.26324585786255383</c:v>
                </c:pt>
                <c:pt idx="6816">
                  <c:v>0.26329564535085836</c:v>
                </c:pt>
                <c:pt idx="6817">
                  <c:v>0.26334543360780316</c:v>
                </c:pt>
                <c:pt idx="6818">
                  <c:v>0.26339522263267057</c:v>
                </c:pt>
                <c:pt idx="6819">
                  <c:v>0.26344501242473939</c:v>
                </c:pt>
                <c:pt idx="6820">
                  <c:v>0.26349480298328842</c:v>
                </c:pt>
                <c:pt idx="6821">
                  <c:v>0.26354459430760357</c:v>
                </c:pt>
                <c:pt idx="6822">
                  <c:v>0.26359438639696364</c:v>
                </c:pt>
                <c:pt idx="6823">
                  <c:v>0.26364417925064387</c:v>
                </c:pt>
                <c:pt idx="6824">
                  <c:v>0.26369397286794793</c:v>
                </c:pt>
                <c:pt idx="6825">
                  <c:v>0.26374376724813686</c:v>
                </c:pt>
                <c:pt idx="6826">
                  <c:v>0.26379356239050367</c:v>
                </c:pt>
                <c:pt idx="6827">
                  <c:v>0.26384335829433425</c:v>
                </c:pt>
                <c:pt idx="6828">
                  <c:v>0.26389315495890386</c:v>
                </c:pt>
                <c:pt idx="6829">
                  <c:v>0.26394295238349486</c:v>
                </c:pt>
                <c:pt idx="6830">
                  <c:v>0.26399275056739313</c:v>
                </c:pt>
                <c:pt idx="6831">
                  <c:v>0.26404254950988815</c:v>
                </c:pt>
                <c:pt idx="6832">
                  <c:v>0.2640923492102587</c:v>
                </c:pt>
                <c:pt idx="6833">
                  <c:v>0.2641421496677836</c:v>
                </c:pt>
                <c:pt idx="6834">
                  <c:v>0.26419195088174874</c:v>
                </c:pt>
                <c:pt idx="6835">
                  <c:v>0.26424175285144358</c:v>
                </c:pt>
                <c:pt idx="6836">
                  <c:v>0.26429155557614692</c:v>
                </c:pt>
                <c:pt idx="6837">
                  <c:v>0.26434135905514822</c:v>
                </c:pt>
                <c:pt idx="6838">
                  <c:v>0.26439116328772627</c:v>
                </c:pt>
                <c:pt idx="6839">
                  <c:v>0.26444096827316699</c:v>
                </c:pt>
                <c:pt idx="6840">
                  <c:v>0.26449077401075982</c:v>
                </c:pt>
                <c:pt idx="6841">
                  <c:v>0.26454058049978357</c:v>
                </c:pt>
                <c:pt idx="6842">
                  <c:v>0.26459038773952059</c:v>
                </c:pt>
                <c:pt idx="6843">
                  <c:v>0.264640195729271</c:v>
                </c:pt>
                <c:pt idx="6844">
                  <c:v>0.26469000446830293</c:v>
                </c:pt>
                <c:pt idx="6845">
                  <c:v>0.2647398139559094</c:v>
                </c:pt>
                <c:pt idx="6846">
                  <c:v>0.2647896241913763</c:v>
                </c:pt>
                <c:pt idx="6847">
                  <c:v>0.26483943517399311</c:v>
                </c:pt>
                <c:pt idx="6848">
                  <c:v>0.26488924690303506</c:v>
                </c:pt>
                <c:pt idx="6849">
                  <c:v>0.26493905937779161</c:v>
                </c:pt>
                <c:pt idx="6850">
                  <c:v>0.26498887259755577</c:v>
                </c:pt>
                <c:pt idx="6851">
                  <c:v>0.26503868656160989</c:v>
                </c:pt>
                <c:pt idx="6852">
                  <c:v>0.26508850126923988</c:v>
                </c:pt>
                <c:pt idx="6853">
                  <c:v>0.2651383167197281</c:v>
                </c:pt>
                <c:pt idx="6854">
                  <c:v>0.26518813291237464</c:v>
                </c:pt>
                <c:pt idx="6855">
                  <c:v>0.26523794984644766</c:v>
                </c:pt>
                <c:pt idx="6856">
                  <c:v>0.26528776752125438</c:v>
                </c:pt>
                <c:pt idx="6857">
                  <c:v>0.26533758593606649</c:v>
                </c:pt>
                <c:pt idx="6858">
                  <c:v>0.26538740509017344</c:v>
                </c:pt>
                <c:pt idx="6859">
                  <c:v>0.26543722498287181</c:v>
                </c:pt>
                <c:pt idx="6860">
                  <c:v>0.26548704561344039</c:v>
                </c:pt>
                <c:pt idx="6861">
                  <c:v>0.26553686698117218</c:v>
                </c:pt>
                <c:pt idx="6862">
                  <c:v>0.26558668908534955</c:v>
                </c:pt>
                <c:pt idx="6863">
                  <c:v>0.26563651192526194</c:v>
                </c:pt>
                <c:pt idx="6864">
                  <c:v>0.26568633550020238</c:v>
                </c:pt>
                <c:pt idx="6865">
                  <c:v>0.26573615980946386</c:v>
                </c:pt>
                <c:pt idx="6866">
                  <c:v>0.26578598485231808</c:v>
                </c:pt>
                <c:pt idx="6867">
                  <c:v>0.26583581062806516</c:v>
                </c:pt>
                <c:pt idx="6868">
                  <c:v>0.265885637135991</c:v>
                </c:pt>
                <c:pt idx="6869">
                  <c:v>0.26593546437538862</c:v>
                </c:pt>
                <c:pt idx="6870">
                  <c:v>0.26598529234554036</c:v>
                </c:pt>
                <c:pt idx="6871">
                  <c:v>0.26603512104574278</c:v>
                </c:pt>
                <c:pt idx="6872">
                  <c:v>0.26608495047527825</c:v>
                </c:pt>
                <c:pt idx="6873">
                  <c:v>0.26613478063344331</c:v>
                </c:pt>
                <c:pt idx="6874">
                  <c:v>0.26618461151952388</c:v>
                </c:pt>
                <c:pt idx="6875">
                  <c:v>0.26623444313280586</c:v>
                </c:pt>
                <c:pt idx="6876">
                  <c:v>0.26628427547258582</c:v>
                </c:pt>
                <c:pt idx="6877">
                  <c:v>0.2663341085381532</c:v>
                </c:pt>
                <c:pt idx="6878">
                  <c:v>0.26638394232879392</c:v>
                </c:pt>
                <c:pt idx="6879">
                  <c:v>0.26643377684380098</c:v>
                </c:pt>
                <c:pt idx="6880">
                  <c:v>0.2664836120824674</c:v>
                </c:pt>
                <c:pt idx="6881">
                  <c:v>0.26653344804407553</c:v>
                </c:pt>
                <c:pt idx="6882">
                  <c:v>0.26658328472792903</c:v>
                </c:pt>
                <c:pt idx="6883">
                  <c:v>0.2666331221333138</c:v>
                </c:pt>
                <c:pt idx="6884">
                  <c:v>0.26668296025951221</c:v>
                </c:pt>
                <c:pt idx="6885">
                  <c:v>0.26673279910582437</c:v>
                </c:pt>
                <c:pt idx="6886">
                  <c:v>0.26678263867154328</c:v>
                </c:pt>
                <c:pt idx="6887">
                  <c:v>0.26683247895595841</c:v>
                </c:pt>
                <c:pt idx="6888">
                  <c:v>0.26688231995835565</c:v>
                </c:pt>
                <c:pt idx="6889">
                  <c:v>0.26693216167803513</c:v>
                </c:pt>
                <c:pt idx="6890">
                  <c:v>0.26698200411428985</c:v>
                </c:pt>
                <c:pt idx="6891">
                  <c:v>0.26703184726640217</c:v>
                </c:pt>
                <c:pt idx="6892">
                  <c:v>0.26708169113367219</c:v>
                </c:pt>
                <c:pt idx="6893">
                  <c:v>0.26713153571538939</c:v>
                </c:pt>
                <c:pt idx="6894">
                  <c:v>0.26718138101084676</c:v>
                </c:pt>
                <c:pt idx="6895">
                  <c:v>0.26723122701933733</c:v>
                </c:pt>
                <c:pt idx="6896">
                  <c:v>0.26728107374015764</c:v>
                </c:pt>
                <c:pt idx="6897">
                  <c:v>0.26733092117259361</c:v>
                </c:pt>
                <c:pt idx="6898">
                  <c:v>0.26738076931594534</c:v>
                </c:pt>
                <c:pt idx="6899">
                  <c:v>0.26743061816950231</c:v>
                </c:pt>
                <c:pt idx="6900">
                  <c:v>0.26748046773256107</c:v>
                </c:pt>
                <c:pt idx="6901">
                  <c:v>0.26753031800441107</c:v>
                </c:pt>
                <c:pt idx="6902">
                  <c:v>0.26758016898434533</c:v>
                </c:pt>
                <c:pt idx="6903">
                  <c:v>0.26763002067166397</c:v>
                </c:pt>
                <c:pt idx="6904">
                  <c:v>0.26767987306565999</c:v>
                </c:pt>
                <c:pt idx="6905">
                  <c:v>0.26772972616562285</c:v>
                </c:pt>
                <c:pt idx="6906">
                  <c:v>0.26777957997084911</c:v>
                </c:pt>
                <c:pt idx="6907">
                  <c:v>0.26782943448063534</c:v>
                </c:pt>
                <c:pt idx="6908">
                  <c:v>0.26787928969427455</c:v>
                </c:pt>
                <c:pt idx="6909">
                  <c:v>0.26792914561106329</c:v>
                </c:pt>
                <c:pt idx="6910">
                  <c:v>0.26797900223029458</c:v>
                </c:pt>
                <c:pt idx="6911">
                  <c:v>0.26802885955126499</c:v>
                </c:pt>
                <c:pt idx="6912">
                  <c:v>0.26807871757327106</c:v>
                </c:pt>
                <c:pt idx="6913">
                  <c:v>0.26812857629560227</c:v>
                </c:pt>
                <c:pt idx="6914">
                  <c:v>0.26817843571755873</c:v>
                </c:pt>
                <c:pt idx="6915">
                  <c:v>0.26822829583843344</c:v>
                </c:pt>
                <c:pt idx="6916">
                  <c:v>0.26827815665752652</c:v>
                </c:pt>
                <c:pt idx="6917">
                  <c:v>0.26832801817413454</c:v>
                </c:pt>
                <c:pt idx="6918">
                  <c:v>0.26837788038754695</c:v>
                </c:pt>
                <c:pt idx="6919">
                  <c:v>0.26842774329706742</c:v>
                </c:pt>
                <c:pt idx="6920">
                  <c:v>0.26847760690198541</c:v>
                </c:pt>
                <c:pt idx="6921">
                  <c:v>0.26852747120160458</c:v>
                </c:pt>
                <c:pt idx="6922">
                  <c:v>0.26857733619521795</c:v>
                </c:pt>
                <c:pt idx="6923">
                  <c:v>0.26862720188212208</c:v>
                </c:pt>
                <c:pt idx="6924">
                  <c:v>0.26867706826161353</c:v>
                </c:pt>
                <c:pt idx="6925">
                  <c:v>0.26872693533299241</c:v>
                </c:pt>
                <c:pt idx="6926">
                  <c:v>0.26877680309555529</c:v>
                </c:pt>
                <c:pt idx="6927">
                  <c:v>0.26882667154859874</c:v>
                </c:pt>
                <c:pt idx="6928">
                  <c:v>0.26887654069141576</c:v>
                </c:pt>
                <c:pt idx="6929">
                  <c:v>0.26892641052331356</c:v>
                </c:pt>
                <c:pt idx="6930">
                  <c:v>0.26897628104358517</c:v>
                </c:pt>
                <c:pt idx="6931">
                  <c:v>0.2690261522515307</c:v>
                </c:pt>
                <c:pt idx="6932">
                  <c:v>0.26907602414643961</c:v>
                </c:pt>
                <c:pt idx="6933">
                  <c:v>0.26912589672761911</c:v>
                </c:pt>
                <c:pt idx="6934">
                  <c:v>0.26917576999437287</c:v>
                </c:pt>
                <c:pt idx="6935">
                  <c:v>0.2692256439459868</c:v>
                </c:pt>
                <c:pt idx="6936">
                  <c:v>0.26927551858176457</c:v>
                </c:pt>
                <c:pt idx="6937">
                  <c:v>0.2693253939010134</c:v>
                </c:pt>
                <c:pt idx="6938">
                  <c:v>0.26937526990301564</c:v>
                </c:pt>
                <c:pt idx="6939">
                  <c:v>0.26942514658708561</c:v>
                </c:pt>
                <c:pt idx="6940">
                  <c:v>0.26947502395250922</c:v>
                </c:pt>
                <c:pt idx="6941">
                  <c:v>0.2695249019986008</c:v>
                </c:pt>
                <c:pt idx="6942">
                  <c:v>0.2695747807246498</c:v>
                </c:pt>
                <c:pt idx="6943">
                  <c:v>0.26962466012995989</c:v>
                </c:pt>
                <c:pt idx="6944">
                  <c:v>0.26967454021383119</c:v>
                </c:pt>
                <c:pt idx="6945">
                  <c:v>0.26972442097556382</c:v>
                </c:pt>
                <c:pt idx="6946">
                  <c:v>0.26977430241445788</c:v>
                </c:pt>
                <c:pt idx="6947">
                  <c:v>0.26982418452981349</c:v>
                </c:pt>
                <c:pt idx="6948">
                  <c:v>0.26987406732092367</c:v>
                </c:pt>
                <c:pt idx="6949">
                  <c:v>0.26992395078710274</c:v>
                </c:pt>
                <c:pt idx="6950">
                  <c:v>0.26997383492764726</c:v>
                </c:pt>
                <c:pt idx="6951">
                  <c:v>0.27002371974184669</c:v>
                </c:pt>
                <c:pt idx="6952">
                  <c:v>0.27007360522902246</c:v>
                </c:pt>
                <c:pt idx="6953">
                  <c:v>0.27012349138846048</c:v>
                </c:pt>
                <c:pt idx="6954">
                  <c:v>0.27017337821946441</c:v>
                </c:pt>
                <c:pt idx="6955">
                  <c:v>0.27022326572134148</c:v>
                </c:pt>
                <c:pt idx="6956">
                  <c:v>0.27027315389338824</c:v>
                </c:pt>
                <c:pt idx="6957">
                  <c:v>0.27032304273491192</c:v>
                </c:pt>
                <c:pt idx="6958">
                  <c:v>0.27037293224520553</c:v>
                </c:pt>
                <c:pt idx="6959">
                  <c:v>0.27042282242357985</c:v>
                </c:pt>
                <c:pt idx="6960">
                  <c:v>0.27047271326933142</c:v>
                </c:pt>
                <c:pt idx="6961">
                  <c:v>0.27052260478177104</c:v>
                </c:pt>
                <c:pt idx="6962">
                  <c:v>0.2705724969601917</c:v>
                </c:pt>
                <c:pt idx="6963">
                  <c:v>0.27062238980389708</c:v>
                </c:pt>
                <c:pt idx="6964">
                  <c:v>0.27067228331220505</c:v>
                </c:pt>
                <c:pt idx="6965">
                  <c:v>0.27072217748439442</c:v>
                </c:pt>
                <c:pt idx="6966">
                  <c:v>0.27077207231978306</c:v>
                </c:pt>
                <c:pt idx="6967">
                  <c:v>0.27082196781767109</c:v>
                </c:pt>
                <c:pt idx="6968">
                  <c:v>0.27087186397737284</c:v>
                </c:pt>
                <c:pt idx="6969">
                  <c:v>0.27092176079817065</c:v>
                </c:pt>
                <c:pt idx="6970">
                  <c:v>0.27097165827938241</c:v>
                </c:pt>
                <c:pt idx="6971">
                  <c:v>0.27102155642031178</c:v>
                </c:pt>
                <c:pt idx="6972">
                  <c:v>0.27107145522025533</c:v>
                </c:pt>
                <c:pt idx="6973">
                  <c:v>0.27112135467852738</c:v>
                </c:pt>
                <c:pt idx="6974">
                  <c:v>0.2711712547944245</c:v>
                </c:pt>
                <c:pt idx="6975">
                  <c:v>0.2712211555672539</c:v>
                </c:pt>
                <c:pt idx="6976">
                  <c:v>0.27127105699632281</c:v>
                </c:pt>
                <c:pt idx="6977">
                  <c:v>0.27132095908093135</c:v>
                </c:pt>
                <c:pt idx="6978">
                  <c:v>0.27137086182038672</c:v>
                </c:pt>
                <c:pt idx="6979">
                  <c:v>0.27142076521399616</c:v>
                </c:pt>
                <c:pt idx="6980">
                  <c:v>0.27147066926105268</c:v>
                </c:pt>
                <c:pt idx="6981">
                  <c:v>0.2715205739608848</c:v>
                </c:pt>
                <c:pt idx="6982">
                  <c:v>0.27157047931277845</c:v>
                </c:pt>
                <c:pt idx="6983">
                  <c:v>0.27162038531604438</c:v>
                </c:pt>
                <c:pt idx="6984">
                  <c:v>0.27167029196999337</c:v>
                </c:pt>
                <c:pt idx="6985">
                  <c:v>0.27172019927392554</c:v>
                </c:pt>
                <c:pt idx="6986">
                  <c:v>0.27177010722714456</c:v>
                </c:pt>
                <c:pt idx="6987">
                  <c:v>0.27182001582896831</c:v>
                </c:pt>
                <c:pt idx="6988">
                  <c:v>0.27186992507869334</c:v>
                </c:pt>
                <c:pt idx="6989">
                  <c:v>0.27191983497562688</c:v>
                </c:pt>
                <c:pt idx="6990">
                  <c:v>0.27196974551907616</c:v>
                </c:pt>
                <c:pt idx="6991">
                  <c:v>0.27201965670835904</c:v>
                </c:pt>
                <c:pt idx="6992">
                  <c:v>0.27206956854276143</c:v>
                </c:pt>
                <c:pt idx="6993">
                  <c:v>0.27211948102161188</c:v>
                </c:pt>
                <c:pt idx="6994">
                  <c:v>0.27216939414419627</c:v>
                </c:pt>
                <c:pt idx="6995">
                  <c:v>0.27221930790984672</c:v>
                </c:pt>
                <c:pt idx="6996">
                  <c:v>0.27226922231784911</c:v>
                </c:pt>
                <c:pt idx="6997">
                  <c:v>0.27231913736752134</c:v>
                </c:pt>
                <c:pt idx="6998">
                  <c:v>0.27236905305817416</c:v>
                </c:pt>
                <c:pt idx="6999">
                  <c:v>0.2724189693891077</c:v>
                </c:pt>
                <c:pt idx="7000">
                  <c:v>0.27246888635963273</c:v>
                </c:pt>
                <c:pt idx="7001">
                  <c:v>0.27251880396905648</c:v>
                </c:pt>
                <c:pt idx="7002">
                  <c:v>0.27256872221668615</c:v>
                </c:pt>
                <c:pt idx="7003">
                  <c:v>0.27261864110183964</c:v>
                </c:pt>
                <c:pt idx="7004">
                  <c:v>0.27266856062381706</c:v>
                </c:pt>
                <c:pt idx="7005">
                  <c:v>0.27271848078192917</c:v>
                </c:pt>
                <c:pt idx="7006">
                  <c:v>0.27276840157548676</c:v>
                </c:pt>
                <c:pt idx="7007">
                  <c:v>0.27281832300379705</c:v>
                </c:pt>
                <c:pt idx="7008">
                  <c:v>0.27286824506616725</c:v>
                </c:pt>
                <c:pt idx="7009">
                  <c:v>0.27291816776191169</c:v>
                </c:pt>
                <c:pt idx="7010">
                  <c:v>0.27296809109034115</c:v>
                </c:pt>
                <c:pt idx="7011">
                  <c:v>0.27301801505075574</c:v>
                </c:pt>
                <c:pt idx="7012">
                  <c:v>0.27306793964247689</c:v>
                </c:pt>
                <c:pt idx="7013">
                  <c:v>0.27311786486480116</c:v>
                </c:pt>
                <c:pt idx="7014">
                  <c:v>0.27316779071705</c:v>
                </c:pt>
                <c:pt idx="7015">
                  <c:v>0.27321771719854127</c:v>
                </c:pt>
                <c:pt idx="7016">
                  <c:v>0.27326764430856088</c:v>
                </c:pt>
                <c:pt idx="7017">
                  <c:v>0.27331757204643381</c:v>
                </c:pt>
                <c:pt idx="7018">
                  <c:v>0.2733675004114744</c:v>
                </c:pt>
                <c:pt idx="7019">
                  <c:v>0.27341742940299341</c:v>
                </c:pt>
                <c:pt idx="7020">
                  <c:v>0.27346735902029096</c:v>
                </c:pt>
                <c:pt idx="7021">
                  <c:v>0.27351728926269203</c:v>
                </c:pt>
                <c:pt idx="7022">
                  <c:v>0.27356722012949675</c:v>
                </c:pt>
                <c:pt idx="7023">
                  <c:v>0.27361715162002298</c:v>
                </c:pt>
                <c:pt idx="7024">
                  <c:v>0.27366708373357795</c:v>
                </c:pt>
                <c:pt idx="7025">
                  <c:v>0.27371701646947599</c:v>
                </c:pt>
                <c:pt idx="7026">
                  <c:v>0.27376694982703143</c:v>
                </c:pt>
                <c:pt idx="7027">
                  <c:v>0.27381688380555147</c:v>
                </c:pt>
                <c:pt idx="7028">
                  <c:v>0.27386681840435045</c:v>
                </c:pt>
                <c:pt idx="7029">
                  <c:v>0.27391675362273915</c:v>
                </c:pt>
                <c:pt idx="7030">
                  <c:v>0.27396668946003544</c:v>
                </c:pt>
                <c:pt idx="7031">
                  <c:v>0.27401662591554299</c:v>
                </c:pt>
                <c:pt idx="7032">
                  <c:v>0.27406656298858678</c:v>
                </c:pt>
                <c:pt idx="7033">
                  <c:v>0.27411650067846338</c:v>
                </c:pt>
                <c:pt idx="7034">
                  <c:v>0.27416643898450133</c:v>
                </c:pt>
                <c:pt idx="7035">
                  <c:v>0.27421637790601494</c:v>
                </c:pt>
                <c:pt idx="7036">
                  <c:v>0.27426631744230079</c:v>
                </c:pt>
                <c:pt idx="7037">
                  <c:v>0.27431625759268385</c:v>
                </c:pt>
                <c:pt idx="7038">
                  <c:v>0.27436619835647846</c:v>
                </c:pt>
                <c:pt idx="7039">
                  <c:v>0.27441613973299539</c:v>
                </c:pt>
                <c:pt idx="7040">
                  <c:v>0.27446608172154896</c:v>
                </c:pt>
                <c:pt idx="7041">
                  <c:v>0.27451602432144995</c:v>
                </c:pt>
                <c:pt idx="7042">
                  <c:v>0.27456596753201623</c:v>
                </c:pt>
                <c:pt idx="7043">
                  <c:v>0.27461591135256569</c:v>
                </c:pt>
                <c:pt idx="7044">
                  <c:v>0.2746658557824091</c:v>
                </c:pt>
                <c:pt idx="7045">
                  <c:v>0.27471580082086078</c:v>
                </c:pt>
                <c:pt idx="7046">
                  <c:v>0.27476574646723506</c:v>
                </c:pt>
                <c:pt idx="7047">
                  <c:v>0.27481569272084272</c:v>
                </c:pt>
                <c:pt idx="7048">
                  <c:v>0.27486563958101584</c:v>
                </c:pt>
                <c:pt idx="7049">
                  <c:v>0.27491558704704744</c:v>
                </c:pt>
                <c:pt idx="7050">
                  <c:v>0.27496553511826605</c:v>
                </c:pt>
                <c:pt idx="7051">
                  <c:v>0.27501548379398244</c:v>
                </c:pt>
                <c:pt idx="7052">
                  <c:v>0.2750654330735216</c:v>
                </c:pt>
                <c:pt idx="7053">
                  <c:v>0.2751153829561872</c:v>
                </c:pt>
                <c:pt idx="7054">
                  <c:v>0.27516533344129712</c:v>
                </c:pt>
                <c:pt idx="7055">
                  <c:v>0.27521528452817279</c:v>
                </c:pt>
                <c:pt idx="7056">
                  <c:v>0.27526523621612853</c:v>
                </c:pt>
                <c:pt idx="7057">
                  <c:v>0.27531518850448222</c:v>
                </c:pt>
                <c:pt idx="7058">
                  <c:v>0.2753651413925482</c:v>
                </c:pt>
                <c:pt idx="7059">
                  <c:v>0.27541509487964078</c:v>
                </c:pt>
                <c:pt idx="7060">
                  <c:v>0.27546504896507784</c:v>
                </c:pt>
                <c:pt idx="7061">
                  <c:v>0.27551500364818082</c:v>
                </c:pt>
                <c:pt idx="7062">
                  <c:v>0.27556495892826049</c:v>
                </c:pt>
                <c:pt idx="7063">
                  <c:v>0.27561491480464539</c:v>
                </c:pt>
                <c:pt idx="7064">
                  <c:v>0.27566487127664274</c:v>
                </c:pt>
                <c:pt idx="7065">
                  <c:v>0.27571482834356686</c:v>
                </c:pt>
                <c:pt idx="7066">
                  <c:v>0.2757647860047463</c:v>
                </c:pt>
                <c:pt idx="7067">
                  <c:v>0.27581474425949182</c:v>
                </c:pt>
                <c:pt idx="7068">
                  <c:v>0.27586470310711775</c:v>
                </c:pt>
                <c:pt idx="7069">
                  <c:v>0.27591466254695618</c:v>
                </c:pt>
                <c:pt idx="7070">
                  <c:v>0.27596462257831433</c:v>
                </c:pt>
                <c:pt idx="7071">
                  <c:v>0.27601458320051009</c:v>
                </c:pt>
                <c:pt idx="7072">
                  <c:v>0.27606454441286843</c:v>
                </c:pt>
                <c:pt idx="7073">
                  <c:v>0.27611450621470368</c:v>
                </c:pt>
                <c:pt idx="7074">
                  <c:v>0.27616446860533728</c:v>
                </c:pt>
                <c:pt idx="7075">
                  <c:v>0.27621443158409065</c:v>
                </c:pt>
                <c:pt idx="7076">
                  <c:v>0.27626439515027101</c:v>
                </c:pt>
                <c:pt idx="7077">
                  <c:v>0.27631435930320691</c:v>
                </c:pt>
                <c:pt idx="7078">
                  <c:v>0.27636432404221623</c:v>
                </c:pt>
                <c:pt idx="7079">
                  <c:v>0.27641428936662393</c:v>
                </c:pt>
                <c:pt idx="7080">
                  <c:v>0.27646425527574436</c:v>
                </c:pt>
                <c:pt idx="7081">
                  <c:v>0.27651422176889184</c:v>
                </c:pt>
                <c:pt idx="7082">
                  <c:v>0.27656418884539136</c:v>
                </c:pt>
                <c:pt idx="7083">
                  <c:v>0.27661415650457499</c:v>
                </c:pt>
                <c:pt idx="7084">
                  <c:v>0.27666412474574287</c:v>
                </c:pt>
                <c:pt idx="7085">
                  <c:v>0.27671409356822352</c:v>
                </c:pt>
                <c:pt idx="7086">
                  <c:v>0.27676406297134548</c:v>
                </c:pt>
                <c:pt idx="7087">
                  <c:v>0.27681403295441953</c:v>
                </c:pt>
                <c:pt idx="7088">
                  <c:v>0.2768640035167671</c:v>
                </c:pt>
                <c:pt idx="7089">
                  <c:v>0.27691397465771672</c:v>
                </c:pt>
                <c:pt idx="7090">
                  <c:v>0.27696394637657562</c:v>
                </c:pt>
                <c:pt idx="7091">
                  <c:v>0.27701391867267944</c:v>
                </c:pt>
                <c:pt idx="7092">
                  <c:v>0.2770638915453425</c:v>
                </c:pt>
                <c:pt idx="7093">
                  <c:v>0.27711386499388979</c:v>
                </c:pt>
                <c:pt idx="7094">
                  <c:v>0.2771638390176463</c:v>
                </c:pt>
                <c:pt idx="7095">
                  <c:v>0.27721381361592279</c:v>
                </c:pt>
                <c:pt idx="7096">
                  <c:v>0.2772637887880478</c:v>
                </c:pt>
                <c:pt idx="7097">
                  <c:v>0.27731376453333922</c:v>
                </c:pt>
                <c:pt idx="7098">
                  <c:v>0.27736374085113269</c:v>
                </c:pt>
                <c:pt idx="7099">
                  <c:v>0.27741371774073187</c:v>
                </c:pt>
                <c:pt idx="7100">
                  <c:v>0.27746369520147596</c:v>
                </c:pt>
                <c:pt idx="7101">
                  <c:v>0.27751367323267928</c:v>
                </c:pt>
                <c:pt idx="7102">
                  <c:v>0.27756365183366327</c:v>
                </c:pt>
                <c:pt idx="7103">
                  <c:v>0.27761363100375647</c:v>
                </c:pt>
                <c:pt idx="7104">
                  <c:v>0.27766361074227675</c:v>
                </c:pt>
                <c:pt idx="7105">
                  <c:v>0.27771359104854909</c:v>
                </c:pt>
                <c:pt idx="7106">
                  <c:v>0.27776357192190204</c:v>
                </c:pt>
                <c:pt idx="7107">
                  <c:v>0.27781355336164992</c:v>
                </c:pt>
                <c:pt idx="7108">
                  <c:v>0.27786353536712127</c:v>
                </c:pt>
                <c:pt idx="7109">
                  <c:v>0.27791351793764107</c:v>
                </c:pt>
                <c:pt idx="7110">
                  <c:v>0.27796350107253787</c:v>
                </c:pt>
                <c:pt idx="7111">
                  <c:v>0.27801348477112597</c:v>
                </c:pt>
                <c:pt idx="7112">
                  <c:v>0.27806346903273393</c:v>
                </c:pt>
                <c:pt idx="7113">
                  <c:v>0.27811345385668318</c:v>
                </c:pt>
                <c:pt idx="7114">
                  <c:v>0.2781634392423058</c:v>
                </c:pt>
                <c:pt idx="7115">
                  <c:v>0.27821342518892678</c:v>
                </c:pt>
                <c:pt idx="7116">
                  <c:v>0.27826341169585689</c:v>
                </c:pt>
                <c:pt idx="7117">
                  <c:v>0.27831339876243888</c:v>
                </c:pt>
                <c:pt idx="7118">
                  <c:v>0.27836338638798708</c:v>
                </c:pt>
                <c:pt idx="7119">
                  <c:v>0.27841337457183002</c:v>
                </c:pt>
                <c:pt idx="7120">
                  <c:v>0.27846336331328914</c:v>
                </c:pt>
                <c:pt idx="7121">
                  <c:v>0.27851335261170007</c:v>
                </c:pt>
                <c:pt idx="7122">
                  <c:v>0.2785633424663807</c:v>
                </c:pt>
                <c:pt idx="7123">
                  <c:v>0.27861333287664891</c:v>
                </c:pt>
                <c:pt idx="7124">
                  <c:v>0.278663323841851</c:v>
                </c:pt>
                <c:pt idx="7125">
                  <c:v>0.27871331536130128</c:v>
                </c:pt>
                <c:pt idx="7126">
                  <c:v>0.27876330743432121</c:v>
                </c:pt>
                <c:pt idx="7127">
                  <c:v>0.27881330006024996</c:v>
                </c:pt>
                <c:pt idx="7128">
                  <c:v>0.27886329323840187</c:v>
                </c:pt>
                <c:pt idx="7129">
                  <c:v>0.27891328696811257</c:v>
                </c:pt>
                <c:pt idx="7130">
                  <c:v>0.27896328124870351</c:v>
                </c:pt>
                <c:pt idx="7131">
                  <c:v>0.27901327607951032</c:v>
                </c:pt>
                <c:pt idx="7132">
                  <c:v>0.27906327145984733</c:v>
                </c:pt>
                <c:pt idx="7133">
                  <c:v>0.27911326738905018</c:v>
                </c:pt>
                <c:pt idx="7134">
                  <c:v>0.27916326386644386</c:v>
                </c:pt>
                <c:pt idx="7135">
                  <c:v>0.2792132608913569</c:v>
                </c:pt>
                <c:pt idx="7136">
                  <c:v>0.27926325846311784</c:v>
                </c:pt>
                <c:pt idx="7137">
                  <c:v>0.27931325658105521</c:v>
                </c:pt>
                <c:pt idx="7138">
                  <c:v>0.27936325524449046</c:v>
                </c:pt>
                <c:pt idx="7139">
                  <c:v>0.27941325445276277</c:v>
                </c:pt>
                <c:pt idx="7140">
                  <c:v>0.27946325420519003</c:v>
                </c:pt>
                <c:pt idx="7141">
                  <c:v>0.27951325450110431</c:v>
                </c:pt>
                <c:pt idx="7142">
                  <c:v>0.27956325533983772</c:v>
                </c:pt>
                <c:pt idx="7143">
                  <c:v>0.27961325672071169</c:v>
                </c:pt>
                <c:pt idx="7144">
                  <c:v>0.2796632586430654</c:v>
                </c:pt>
                <c:pt idx="7145">
                  <c:v>0.27971326110622385</c:v>
                </c:pt>
                <c:pt idx="7146">
                  <c:v>0.27976326410950492</c:v>
                </c:pt>
                <c:pt idx="7147">
                  <c:v>0.27981326765225845</c:v>
                </c:pt>
                <c:pt idx="7148">
                  <c:v>0.27986327173380232</c:v>
                </c:pt>
                <c:pt idx="7149">
                  <c:v>0.27991327635345797</c:v>
                </c:pt>
                <c:pt idx="7150">
                  <c:v>0.2799632815105717</c:v>
                </c:pt>
                <c:pt idx="7151">
                  <c:v>0.28001328720446494</c:v>
                </c:pt>
                <c:pt idx="7152">
                  <c:v>0.28006329343446623</c:v>
                </c:pt>
                <c:pt idx="7153">
                  <c:v>0.28011330019991476</c:v>
                </c:pt>
                <c:pt idx="7154">
                  <c:v>0.28016330750012841</c:v>
                </c:pt>
                <c:pt idx="7155">
                  <c:v>0.28021331533444283</c:v>
                </c:pt>
                <c:pt idx="7156">
                  <c:v>0.28026332370219365</c:v>
                </c:pt>
                <c:pt idx="7157">
                  <c:v>0.28031333260270941</c:v>
                </c:pt>
                <c:pt idx="7158">
                  <c:v>0.28036334203531155</c:v>
                </c:pt>
                <c:pt idx="7159">
                  <c:v>0.28041335199934281</c:v>
                </c:pt>
                <c:pt idx="7160">
                  <c:v>0.28046336249413528</c:v>
                </c:pt>
                <c:pt idx="7161">
                  <c:v>0.2805133735190033</c:v>
                </c:pt>
                <c:pt idx="7162">
                  <c:v>0.28056338507330025</c:v>
                </c:pt>
                <c:pt idx="7163">
                  <c:v>0.28061339715634404</c:v>
                </c:pt>
                <c:pt idx="7164">
                  <c:v>0.28066340976747384</c:v>
                </c:pt>
                <c:pt idx="7165">
                  <c:v>0.28071342290601109</c:v>
                </c:pt>
                <c:pt idx="7166">
                  <c:v>0.28076343657130209</c:v>
                </c:pt>
                <c:pt idx="7167">
                  <c:v>0.28081345076266828</c:v>
                </c:pt>
                <c:pt idx="7168">
                  <c:v>0.2808634654794453</c:v>
                </c:pt>
                <c:pt idx="7169">
                  <c:v>0.28091348072096878</c:v>
                </c:pt>
                <c:pt idx="7170">
                  <c:v>0.28096349648656016</c:v>
                </c:pt>
                <c:pt idx="7171">
                  <c:v>0.28101351277556574</c:v>
                </c:pt>
                <c:pt idx="7172">
                  <c:v>0.28106352958731406</c:v>
                </c:pt>
                <c:pt idx="7173">
                  <c:v>0.28111354692113366</c:v>
                </c:pt>
                <c:pt idx="7174">
                  <c:v>0.28116356477636373</c:v>
                </c:pt>
                <c:pt idx="7175">
                  <c:v>0.28121358315233635</c:v>
                </c:pt>
                <c:pt idx="7176">
                  <c:v>0.28126360204838718</c:v>
                </c:pt>
                <c:pt idx="7177">
                  <c:v>0.28131362146383765</c:v>
                </c:pt>
                <c:pt idx="7178">
                  <c:v>0.28136364139803405</c:v>
                </c:pt>
                <c:pt idx="7179">
                  <c:v>0.28141366185030847</c:v>
                </c:pt>
                <c:pt idx="7180">
                  <c:v>0.28146368281998946</c:v>
                </c:pt>
                <c:pt idx="7181">
                  <c:v>0.2815137043064162</c:v>
                </c:pt>
                <c:pt idx="7182">
                  <c:v>0.28156372630892434</c:v>
                </c:pt>
                <c:pt idx="7183">
                  <c:v>0.28161374882684242</c:v>
                </c:pt>
                <c:pt idx="7184">
                  <c:v>0.28166377185951319</c:v>
                </c:pt>
                <c:pt idx="7185">
                  <c:v>0.28171379540625807</c:v>
                </c:pt>
                <c:pt idx="7186">
                  <c:v>0.28176381946642337</c:v>
                </c:pt>
                <c:pt idx="7187">
                  <c:v>0.28181384403934473</c:v>
                </c:pt>
                <c:pt idx="7188">
                  <c:v>0.28186386912435424</c:v>
                </c:pt>
                <c:pt idx="7189">
                  <c:v>0.28191389472078399</c:v>
                </c:pt>
                <c:pt idx="7190">
                  <c:v>0.28196392082797317</c:v>
                </c:pt>
                <c:pt idx="7191">
                  <c:v>0.28201394744525743</c:v>
                </c:pt>
                <c:pt idx="7192">
                  <c:v>0.28206397457197241</c:v>
                </c:pt>
                <c:pt idx="7193">
                  <c:v>0.28211400220744665</c:v>
                </c:pt>
                <c:pt idx="7194">
                  <c:v>0.28216403035102999</c:v>
                </c:pt>
                <c:pt idx="7195">
                  <c:v>0.28221405900204388</c:v>
                </c:pt>
                <c:pt idx="7196">
                  <c:v>0.28226408815984172</c:v>
                </c:pt>
                <c:pt idx="7197">
                  <c:v>0.28231411782374494</c:v>
                </c:pt>
                <c:pt idx="7198">
                  <c:v>0.28236414799309628</c:v>
                </c:pt>
                <c:pt idx="7199">
                  <c:v>0.28241417866723495</c:v>
                </c:pt>
                <c:pt idx="7200">
                  <c:v>0.28246420984549303</c:v>
                </c:pt>
                <c:pt idx="7201">
                  <c:v>0.28251424152720617</c:v>
                </c:pt>
                <c:pt idx="7202">
                  <c:v>0.28256427371171355</c:v>
                </c:pt>
                <c:pt idx="7203">
                  <c:v>0.28261430639836504</c:v>
                </c:pt>
                <c:pt idx="7204">
                  <c:v>0.28266433958647497</c:v>
                </c:pt>
                <c:pt idx="7205">
                  <c:v>0.28271437327539672</c:v>
                </c:pt>
                <c:pt idx="7206">
                  <c:v>0.28276440746446241</c:v>
                </c:pt>
                <c:pt idx="7207">
                  <c:v>0.28281444215301477</c:v>
                </c:pt>
                <c:pt idx="7208">
                  <c:v>0.28286447734038589</c:v>
                </c:pt>
                <c:pt idx="7209">
                  <c:v>0.28291451302591497</c:v>
                </c:pt>
                <c:pt idx="7210">
                  <c:v>0.28296454920894476</c:v>
                </c:pt>
                <c:pt idx="7211">
                  <c:v>0.2830145858888109</c:v>
                </c:pt>
                <c:pt idx="7212">
                  <c:v>0.28306462306485258</c:v>
                </c:pt>
                <c:pt idx="7213">
                  <c:v>0.28311466073641256</c:v>
                </c:pt>
                <c:pt idx="7214">
                  <c:v>0.28316469890281937</c:v>
                </c:pt>
                <c:pt idx="7215">
                  <c:v>0.28321473756341575</c:v>
                </c:pt>
                <c:pt idx="7216">
                  <c:v>0.28326477671754802</c:v>
                </c:pt>
                <c:pt idx="7217">
                  <c:v>0.2833148163645447</c:v>
                </c:pt>
                <c:pt idx="7218">
                  <c:v>0.28336485650376275</c:v>
                </c:pt>
                <c:pt idx="7219">
                  <c:v>0.28341489713452006</c:v>
                </c:pt>
                <c:pt idx="7220">
                  <c:v>0.28346493825617003</c:v>
                </c:pt>
                <c:pt idx="7221">
                  <c:v>0.2835149798680483</c:v>
                </c:pt>
                <c:pt idx="7222">
                  <c:v>0.28356502196949762</c:v>
                </c:pt>
                <c:pt idx="7223">
                  <c:v>0.28361506455985364</c:v>
                </c:pt>
                <c:pt idx="7224">
                  <c:v>0.28366510763845909</c:v>
                </c:pt>
                <c:pt idx="7225">
                  <c:v>0.28371515120465673</c:v>
                </c:pt>
                <c:pt idx="7226">
                  <c:v>0.28376519525778221</c:v>
                </c:pt>
                <c:pt idx="7227">
                  <c:v>0.28381523979717826</c:v>
                </c:pt>
                <c:pt idx="7228">
                  <c:v>0.28386528482218765</c:v>
                </c:pt>
                <c:pt idx="7229">
                  <c:v>0.28391533033214955</c:v>
                </c:pt>
                <c:pt idx="7230">
                  <c:v>0.28396537632640673</c:v>
                </c:pt>
                <c:pt idx="7231">
                  <c:v>0.28401542280429837</c:v>
                </c:pt>
                <c:pt idx="7232">
                  <c:v>0.28406546976517433</c:v>
                </c:pt>
                <c:pt idx="7233">
                  <c:v>0.28411551720835959</c:v>
                </c:pt>
                <c:pt idx="7234">
                  <c:v>0.28416556513320401</c:v>
                </c:pt>
                <c:pt idx="7235">
                  <c:v>0.28421561353905744</c:v>
                </c:pt>
                <c:pt idx="7236">
                  <c:v>0.28426566242525553</c:v>
                </c:pt>
                <c:pt idx="7237">
                  <c:v>0.28431571179113746</c:v>
                </c:pt>
                <c:pt idx="7238">
                  <c:v>0.28436576163604599</c:v>
                </c:pt>
                <c:pt idx="7239">
                  <c:v>0.28441581195933097</c:v>
                </c:pt>
                <c:pt idx="7240">
                  <c:v>0.28446586276032448</c:v>
                </c:pt>
                <c:pt idx="7241">
                  <c:v>0.28451591403837995</c:v>
                </c:pt>
                <c:pt idx="7242">
                  <c:v>0.28456596579282945</c:v>
                </c:pt>
                <c:pt idx="7243">
                  <c:v>0.28461601802302638</c:v>
                </c:pt>
                <c:pt idx="7244">
                  <c:v>0.28466607072830286</c:v>
                </c:pt>
                <c:pt idx="7245">
                  <c:v>0.28471612390801226</c:v>
                </c:pt>
                <c:pt idx="7246">
                  <c:v>0.28476617756149025</c:v>
                </c:pt>
                <c:pt idx="7247">
                  <c:v>0.28481623168809023</c:v>
                </c:pt>
                <c:pt idx="7248">
                  <c:v>0.28486628628714428</c:v>
                </c:pt>
                <c:pt idx="7249">
                  <c:v>0.28491634135800581</c:v>
                </c:pt>
                <c:pt idx="7250">
                  <c:v>0.28496639690001047</c:v>
                </c:pt>
                <c:pt idx="7251">
                  <c:v>0.28501645291251165</c:v>
                </c:pt>
                <c:pt idx="7252">
                  <c:v>0.28506650939484501</c:v>
                </c:pt>
                <c:pt idx="7253">
                  <c:v>0.28511656634636395</c:v>
                </c:pt>
                <c:pt idx="7254">
                  <c:v>0.28516662376639701</c:v>
                </c:pt>
                <c:pt idx="7255">
                  <c:v>0.28521668165430825</c:v>
                </c:pt>
                <c:pt idx="7256">
                  <c:v>0.28526674000942975</c:v>
                </c:pt>
                <c:pt idx="7257">
                  <c:v>0.28531679883111138</c:v>
                </c:pt>
                <c:pt idx="7258">
                  <c:v>0.28536685811870299</c:v>
                </c:pt>
                <c:pt idx="7259">
                  <c:v>0.28541691787153667</c:v>
                </c:pt>
                <c:pt idx="7260">
                  <c:v>0.28546697808896582</c:v>
                </c:pt>
                <c:pt idx="7261">
                  <c:v>0.28551703877033674</c:v>
                </c:pt>
                <c:pt idx="7262">
                  <c:v>0.28556709991499929</c:v>
                </c:pt>
                <c:pt idx="7263">
                  <c:v>0.28561716152228911</c:v>
                </c:pt>
                <c:pt idx="7264">
                  <c:v>0.28566722359155605</c:v>
                </c:pt>
                <c:pt idx="7265">
                  <c:v>0.28571728612214997</c:v>
                </c:pt>
                <c:pt idx="7266">
                  <c:v>0.28576734911341362</c:v>
                </c:pt>
                <c:pt idx="7267">
                  <c:v>0.28581741256469684</c:v>
                </c:pt>
                <c:pt idx="7268">
                  <c:v>0.28586747647533883</c:v>
                </c:pt>
                <c:pt idx="7269">
                  <c:v>0.28591754084470011</c:v>
                </c:pt>
                <c:pt idx="7270">
                  <c:v>0.28596760567210922</c:v>
                </c:pt>
                <c:pt idx="7271">
                  <c:v>0.2860176709569231</c:v>
                </c:pt>
                <c:pt idx="7272">
                  <c:v>0.28606773669848451</c:v>
                </c:pt>
                <c:pt idx="7273">
                  <c:v>0.28611780289615041</c:v>
                </c:pt>
                <c:pt idx="7274">
                  <c:v>0.28616786954926354</c:v>
                </c:pt>
                <c:pt idx="7275">
                  <c:v>0.28621793665717021</c:v>
                </c:pt>
                <c:pt idx="7276">
                  <c:v>0.28626800421921317</c:v>
                </c:pt>
                <c:pt idx="7277">
                  <c:v>0.28631807223474937</c:v>
                </c:pt>
                <c:pt idx="7278">
                  <c:v>0.286368140703118</c:v>
                </c:pt>
                <c:pt idx="7279">
                  <c:v>0.28641820962367603</c:v>
                </c:pt>
                <c:pt idx="7280">
                  <c:v>0.28646827899576266</c:v>
                </c:pt>
                <c:pt idx="7281">
                  <c:v>0.28651834881873484</c:v>
                </c:pt>
                <c:pt idx="7282">
                  <c:v>0.28656841909193531</c:v>
                </c:pt>
                <c:pt idx="7283">
                  <c:v>0.28661848981471039</c:v>
                </c:pt>
                <c:pt idx="7284">
                  <c:v>0.28666856098640991</c:v>
                </c:pt>
                <c:pt idx="7285">
                  <c:v>0.28671863260639441</c:v>
                </c:pt>
                <c:pt idx="7286">
                  <c:v>0.28676870467400306</c:v>
                </c:pt>
                <c:pt idx="7287">
                  <c:v>0.28681877718858573</c:v>
                </c:pt>
                <c:pt idx="7288">
                  <c:v>0.28686885014949226</c:v>
                </c:pt>
                <c:pt idx="7289">
                  <c:v>0.28691892355607251</c:v>
                </c:pt>
                <c:pt idx="7290">
                  <c:v>0.28696899740767279</c:v>
                </c:pt>
                <c:pt idx="7291">
                  <c:v>0.28701907170365004</c:v>
                </c:pt>
                <c:pt idx="7292">
                  <c:v>0.28706914644335058</c:v>
                </c:pt>
                <c:pt idx="7293">
                  <c:v>0.28711922162611714</c:v>
                </c:pt>
                <c:pt idx="7294">
                  <c:v>0.28716929725131379</c:v>
                </c:pt>
                <c:pt idx="7295">
                  <c:v>0.28721937331828329</c:v>
                </c:pt>
                <c:pt idx="7296">
                  <c:v>0.28726944982637548</c:v>
                </c:pt>
                <c:pt idx="7297">
                  <c:v>0.28731952677494377</c:v>
                </c:pt>
                <c:pt idx="7298">
                  <c:v>0.28736960416333091</c:v>
                </c:pt>
                <c:pt idx="7299">
                  <c:v>0.28741968199090095</c:v>
                </c:pt>
                <c:pt idx="7300">
                  <c:v>0.28746976025699666</c:v>
                </c:pt>
                <c:pt idx="7301">
                  <c:v>0.28751983896096789</c:v>
                </c:pt>
                <c:pt idx="7302">
                  <c:v>0.28756991810217869</c:v>
                </c:pt>
                <c:pt idx="7303">
                  <c:v>0.28761999767996116</c:v>
                </c:pt>
                <c:pt idx="7304">
                  <c:v>0.28767007769367936</c:v>
                </c:pt>
                <c:pt idx="7305">
                  <c:v>0.28772015814268315</c:v>
                </c:pt>
                <c:pt idx="7306">
                  <c:v>0.28777023902631882</c:v>
                </c:pt>
                <c:pt idx="7307">
                  <c:v>0.28782032034395044</c:v>
                </c:pt>
                <c:pt idx="7308">
                  <c:v>0.28787040209491721</c:v>
                </c:pt>
                <c:pt idx="7309">
                  <c:v>0.28792048427858319</c:v>
                </c:pt>
                <c:pt idx="7310">
                  <c:v>0.28797056689428757</c:v>
                </c:pt>
                <c:pt idx="7311">
                  <c:v>0.28802064994139442</c:v>
                </c:pt>
                <c:pt idx="7312">
                  <c:v>0.2880707334192536</c:v>
                </c:pt>
                <c:pt idx="7313">
                  <c:v>0.2881208173272185</c:v>
                </c:pt>
                <c:pt idx="7314">
                  <c:v>0.28817090166463188</c:v>
                </c:pt>
                <c:pt idx="7315">
                  <c:v>0.28822098643086136</c:v>
                </c:pt>
                <c:pt idx="7316">
                  <c:v>0.28827107162525323</c:v>
                </c:pt>
                <c:pt idx="7317">
                  <c:v>0.2883211572471609</c:v>
                </c:pt>
                <c:pt idx="7318">
                  <c:v>0.28837124329594133</c:v>
                </c:pt>
                <c:pt idx="7319">
                  <c:v>0.28842132977094437</c:v>
                </c:pt>
                <c:pt idx="7320">
                  <c:v>0.28847141667152343</c:v>
                </c:pt>
                <c:pt idx="7321">
                  <c:v>0.28852150399703547</c:v>
                </c:pt>
                <c:pt idx="7322">
                  <c:v>0.28857159174683389</c:v>
                </c:pt>
                <c:pt idx="7323">
                  <c:v>0.28862167992027565</c:v>
                </c:pt>
                <c:pt idx="7324">
                  <c:v>0.28867176851670706</c:v>
                </c:pt>
                <c:pt idx="7325">
                  <c:v>0.28872185753549573</c:v>
                </c:pt>
                <c:pt idx="7326">
                  <c:v>0.2887719469759773</c:v>
                </c:pt>
                <c:pt idx="7327">
                  <c:v>0.2888220368375265</c:v>
                </c:pt>
                <c:pt idx="7328">
                  <c:v>0.28887212711947896</c:v>
                </c:pt>
                <c:pt idx="7329">
                  <c:v>0.28892221782120941</c:v>
                </c:pt>
                <c:pt idx="7330">
                  <c:v>0.28897230894206416</c:v>
                </c:pt>
                <c:pt idx="7331">
                  <c:v>0.28902240048140015</c:v>
                </c:pt>
                <c:pt idx="7332">
                  <c:v>0.28907249243856725</c:v>
                </c:pt>
                <c:pt idx="7333">
                  <c:v>0.28912258481292952</c:v>
                </c:pt>
                <c:pt idx="7334">
                  <c:v>0.2891726776038368</c:v>
                </c:pt>
                <c:pt idx="7335">
                  <c:v>0.28922277081064962</c:v>
                </c:pt>
                <c:pt idx="7336">
                  <c:v>0.28927286443271072</c:v>
                </c:pt>
                <c:pt idx="7337">
                  <c:v>0.28932295846939482</c:v>
                </c:pt>
                <c:pt idx="7338">
                  <c:v>0.28937305292004822</c:v>
                </c:pt>
                <c:pt idx="7339">
                  <c:v>0.28942314778403855</c:v>
                </c:pt>
                <c:pt idx="7340">
                  <c:v>0.28947324306070144</c:v>
                </c:pt>
                <c:pt idx="7341">
                  <c:v>0.28952333874941161</c:v>
                </c:pt>
                <c:pt idx="7342">
                  <c:v>0.28957343484952247</c:v>
                </c:pt>
                <c:pt idx="7343">
                  <c:v>0.28962353136038388</c:v>
                </c:pt>
                <c:pt idx="7344">
                  <c:v>0.2896736282813599</c:v>
                </c:pt>
                <c:pt idx="7345">
                  <c:v>0.28972372561180393</c:v>
                </c:pt>
                <c:pt idx="7346">
                  <c:v>0.28977382335108004</c:v>
                </c:pt>
                <c:pt idx="7347">
                  <c:v>0.28982392149853808</c:v>
                </c:pt>
                <c:pt idx="7348">
                  <c:v>0.28987402005353857</c:v>
                </c:pt>
                <c:pt idx="7349">
                  <c:v>0.28992411901544557</c:v>
                </c:pt>
                <c:pt idx="7350">
                  <c:v>0.28997421838360893</c:v>
                </c:pt>
                <c:pt idx="7351">
                  <c:v>0.29002431815738916</c:v>
                </c:pt>
                <c:pt idx="7352">
                  <c:v>0.29007441833614678</c:v>
                </c:pt>
                <c:pt idx="7353">
                  <c:v>0.29012451891923874</c:v>
                </c:pt>
                <c:pt idx="7354">
                  <c:v>0.29017461990601845</c:v>
                </c:pt>
                <c:pt idx="7355">
                  <c:v>0.29022472129585353</c:v>
                </c:pt>
                <c:pt idx="7356">
                  <c:v>0.29027482308809738</c:v>
                </c:pt>
                <c:pt idx="7357">
                  <c:v>0.29032492528211051</c:v>
                </c:pt>
                <c:pt idx="7358">
                  <c:v>0.290375027877257</c:v>
                </c:pt>
                <c:pt idx="7359">
                  <c:v>0.29042513087289379</c:v>
                </c:pt>
                <c:pt idx="7360">
                  <c:v>0.29047523426837074</c:v>
                </c:pt>
                <c:pt idx="7361">
                  <c:v>0.29052533806305547</c:v>
                </c:pt>
                <c:pt idx="7362">
                  <c:v>0.29057544225631204</c:v>
                </c:pt>
                <c:pt idx="7363">
                  <c:v>0.29062554684748676</c:v>
                </c:pt>
                <c:pt idx="7364">
                  <c:v>0.29067565183595789</c:v>
                </c:pt>
                <c:pt idx="7365">
                  <c:v>0.29072575722107175</c:v>
                </c:pt>
                <c:pt idx="7366">
                  <c:v>0.29077586300219593</c:v>
                </c:pt>
                <c:pt idx="7367">
                  <c:v>0.29082596917868031</c:v>
                </c:pt>
                <c:pt idx="7368">
                  <c:v>0.2908760757498996</c:v>
                </c:pt>
                <c:pt idx="7369">
                  <c:v>0.2909261827152072</c:v>
                </c:pt>
                <c:pt idx="7370">
                  <c:v>0.29097629007397074</c:v>
                </c:pt>
                <c:pt idx="7371">
                  <c:v>0.29102639782553297</c:v>
                </c:pt>
                <c:pt idx="7372">
                  <c:v>0.2910765059692757</c:v>
                </c:pt>
                <c:pt idx="7373">
                  <c:v>0.29112661450454524</c:v>
                </c:pt>
                <c:pt idx="7374">
                  <c:v>0.29117672343071632</c:v>
                </c:pt>
                <c:pt idx="7375">
                  <c:v>0.29122683274714234</c:v>
                </c:pt>
                <c:pt idx="7376">
                  <c:v>0.29127694245318381</c:v>
                </c:pt>
                <c:pt idx="7377">
                  <c:v>0.29132705254820479</c:v>
                </c:pt>
                <c:pt idx="7378">
                  <c:v>0.29137716303156935</c:v>
                </c:pt>
                <c:pt idx="7379">
                  <c:v>0.29142727390264156</c:v>
                </c:pt>
                <c:pt idx="7380">
                  <c:v>0.29147738516077837</c:v>
                </c:pt>
                <c:pt idx="7381">
                  <c:v>0.29152749680534029</c:v>
                </c:pt>
                <c:pt idx="7382">
                  <c:v>0.2915776088356985</c:v>
                </c:pt>
                <c:pt idx="7383">
                  <c:v>0.2916277212512064</c:v>
                </c:pt>
                <c:pt idx="7384">
                  <c:v>0.29167783405122805</c:v>
                </c:pt>
                <c:pt idx="7385">
                  <c:v>0.29172794723514173</c:v>
                </c:pt>
                <c:pt idx="7386">
                  <c:v>0.29177806080228663</c:v>
                </c:pt>
                <c:pt idx="7387">
                  <c:v>0.29182817475204459</c:v>
                </c:pt>
                <c:pt idx="7388">
                  <c:v>0.29187828908376545</c:v>
                </c:pt>
                <c:pt idx="7389">
                  <c:v>0.2919284037968275</c:v>
                </c:pt>
                <c:pt idx="7390">
                  <c:v>0.29197851889057702</c:v>
                </c:pt>
                <c:pt idx="7391">
                  <c:v>0.2920286343643923</c:v>
                </c:pt>
                <c:pt idx="7392">
                  <c:v>0.29207875021763385</c:v>
                </c:pt>
                <c:pt idx="7393">
                  <c:v>0.29212886644965863</c:v>
                </c:pt>
                <c:pt idx="7394">
                  <c:v>0.2921789830598378</c:v>
                </c:pt>
                <c:pt idx="7395">
                  <c:v>0.29222910004753899</c:v>
                </c:pt>
                <c:pt idx="7396">
                  <c:v>0.2922792174121156</c:v>
                </c:pt>
                <c:pt idx="7397">
                  <c:v>0.2923293351529459</c:v>
                </c:pt>
                <c:pt idx="7398">
                  <c:v>0.29237945326937975</c:v>
                </c:pt>
                <c:pt idx="7399">
                  <c:v>0.29242957176079187</c:v>
                </c:pt>
                <c:pt idx="7400">
                  <c:v>0.29247969062654278</c:v>
                </c:pt>
                <c:pt idx="7401">
                  <c:v>0.29252980986600363</c:v>
                </c:pt>
                <c:pt idx="7402">
                  <c:v>0.29257992947853495</c:v>
                </c:pt>
                <c:pt idx="7403">
                  <c:v>0.29263004946349724</c:v>
                </c:pt>
                <c:pt idx="7404">
                  <c:v>0.29268016982026879</c:v>
                </c:pt>
                <c:pt idx="7405">
                  <c:v>0.29273029054821009</c:v>
                </c:pt>
                <c:pt idx="7406">
                  <c:v>0.29278041164667812</c:v>
                </c:pt>
                <c:pt idx="7407">
                  <c:v>0.29283053311505114</c:v>
                </c:pt>
                <c:pt idx="7408">
                  <c:v>0.29288065495269322</c:v>
                </c:pt>
                <c:pt idx="7409">
                  <c:v>0.29293077715896132</c:v>
                </c:pt>
                <c:pt idx="7410">
                  <c:v>0.29298089973323016</c:v>
                </c:pt>
                <c:pt idx="7411">
                  <c:v>0.29303102267486736</c:v>
                </c:pt>
                <c:pt idx="7412">
                  <c:v>0.29308114598323698</c:v>
                </c:pt>
                <c:pt idx="7413">
                  <c:v>0.29313126965770664</c:v>
                </c:pt>
                <c:pt idx="7414">
                  <c:v>0.2931813936976404</c:v>
                </c:pt>
                <c:pt idx="7415">
                  <c:v>0.29323151810240944</c:v>
                </c:pt>
                <c:pt idx="7416">
                  <c:v>0.29328164287137781</c:v>
                </c:pt>
                <c:pt idx="7417">
                  <c:v>0.29333176800391669</c:v>
                </c:pt>
                <c:pt idx="7418">
                  <c:v>0.29338189349938659</c:v>
                </c:pt>
                <c:pt idx="7419">
                  <c:v>0.29343201935716223</c:v>
                </c:pt>
                <c:pt idx="7420">
                  <c:v>0.29348214557661123</c:v>
                </c:pt>
                <c:pt idx="7421">
                  <c:v>0.2935322721570941</c:v>
                </c:pt>
                <c:pt idx="7422">
                  <c:v>0.29358239909798911</c:v>
                </c:pt>
                <c:pt idx="7423">
                  <c:v>0.29363252639865323</c:v>
                </c:pt>
                <c:pt idx="7424">
                  <c:v>0.29368265405846827</c:v>
                </c:pt>
                <c:pt idx="7425">
                  <c:v>0.29373278207679121</c:v>
                </c:pt>
                <c:pt idx="7426">
                  <c:v>0.29378291045300031</c:v>
                </c:pt>
                <c:pt idx="7427">
                  <c:v>0.29383303918645254</c:v>
                </c:pt>
                <c:pt idx="7428">
                  <c:v>0.29388316827653327</c:v>
                </c:pt>
                <c:pt idx="7429">
                  <c:v>0.29393329772259591</c:v>
                </c:pt>
                <c:pt idx="7430">
                  <c:v>0.29398342752401518</c:v>
                </c:pt>
                <c:pt idx="7431">
                  <c:v>0.29403355768015871</c:v>
                </c:pt>
                <c:pt idx="7432">
                  <c:v>0.2940836881904012</c:v>
                </c:pt>
                <c:pt idx="7433">
                  <c:v>0.29413381905411029</c:v>
                </c:pt>
                <c:pt idx="7434">
                  <c:v>0.29418395027065358</c:v>
                </c:pt>
                <c:pt idx="7435">
                  <c:v>0.29423408183940225</c:v>
                </c:pt>
                <c:pt idx="7436">
                  <c:v>0.29428421375972746</c:v>
                </c:pt>
                <c:pt idx="7437">
                  <c:v>0.29433434603099329</c:v>
                </c:pt>
                <c:pt idx="7438">
                  <c:v>0.29438447865258865</c:v>
                </c:pt>
                <c:pt idx="7439">
                  <c:v>0.29443461162385276</c:v>
                </c:pt>
                <c:pt idx="7440">
                  <c:v>0.29448474494418519</c:v>
                </c:pt>
                <c:pt idx="7441">
                  <c:v>0.29453487861294292</c:v>
                </c:pt>
                <c:pt idx="7442">
                  <c:v>0.2945850126294971</c:v>
                </c:pt>
                <c:pt idx="7443">
                  <c:v>0.29463514699322246</c:v>
                </c:pt>
                <c:pt idx="7444">
                  <c:v>0.29468528170349373</c:v>
                </c:pt>
                <c:pt idx="7445">
                  <c:v>0.29473541675967141</c:v>
                </c:pt>
                <c:pt idx="7446">
                  <c:v>0.29478555216113378</c:v>
                </c:pt>
                <c:pt idx="7447">
                  <c:v>0.29483568790724846</c:v>
                </c:pt>
                <c:pt idx="7448">
                  <c:v>0.29488582399739371</c:v>
                </c:pt>
                <c:pt idx="7449">
                  <c:v>0.29493596043093362</c:v>
                </c:pt>
                <c:pt idx="7450">
                  <c:v>0.29498609720725</c:v>
                </c:pt>
                <c:pt idx="7451">
                  <c:v>0.29503623432571047</c:v>
                </c:pt>
                <c:pt idx="7452">
                  <c:v>0.29508637178567554</c:v>
                </c:pt>
                <c:pt idx="7453">
                  <c:v>0.29513650958653415</c:v>
                </c:pt>
                <c:pt idx="7454">
                  <c:v>0.29518664772765746</c:v>
                </c:pt>
                <c:pt idx="7455">
                  <c:v>0.29523678620840599</c:v>
                </c:pt>
                <c:pt idx="7456">
                  <c:v>0.29528692502816867</c:v>
                </c:pt>
                <c:pt idx="7457">
                  <c:v>0.29533706418630601</c:v>
                </c:pt>
                <c:pt idx="7458">
                  <c:v>0.29538720368219273</c:v>
                </c:pt>
                <c:pt idx="7459">
                  <c:v>0.29543734351520357</c:v>
                </c:pt>
                <c:pt idx="7460">
                  <c:v>0.29548748368471323</c:v>
                </c:pt>
                <c:pt idx="7461">
                  <c:v>0.29553762419009644</c:v>
                </c:pt>
                <c:pt idx="7462">
                  <c:v>0.29558776503072437</c:v>
                </c:pt>
                <c:pt idx="7463">
                  <c:v>0.29563790620597175</c:v>
                </c:pt>
                <c:pt idx="7464">
                  <c:v>0.29568804771521329</c:v>
                </c:pt>
                <c:pt idx="7465">
                  <c:v>0.29573818955782016</c:v>
                </c:pt>
                <c:pt idx="7466">
                  <c:v>0.29578833173317065</c:v>
                </c:pt>
                <c:pt idx="7467">
                  <c:v>0.29583847424063592</c:v>
                </c:pt>
                <c:pt idx="7468">
                  <c:v>0.29588861707958714</c:v>
                </c:pt>
                <c:pt idx="7469">
                  <c:v>0.29593876024940968</c:v>
                </c:pt>
                <c:pt idx="7470">
                  <c:v>0.29598890374946762</c:v>
                </c:pt>
                <c:pt idx="7471">
                  <c:v>0.29603904757914279</c:v>
                </c:pt>
                <c:pt idx="7472">
                  <c:v>0.2960891917378099</c:v>
                </c:pt>
                <c:pt idx="7473">
                  <c:v>0.29613933622484012</c:v>
                </c:pt>
                <c:pt idx="7474">
                  <c:v>0.29618948103960463</c:v>
                </c:pt>
                <c:pt idx="7475">
                  <c:v>0.2962396261814888</c:v>
                </c:pt>
                <c:pt idx="7476">
                  <c:v>0.29628977164986381</c:v>
                </c:pt>
                <c:pt idx="7477">
                  <c:v>0.29633991744410793</c:v>
                </c:pt>
                <c:pt idx="7478">
                  <c:v>0.29639006356359232</c:v>
                </c:pt>
                <c:pt idx="7479">
                  <c:v>0.29644021000769882</c:v>
                </c:pt>
                <c:pt idx="7480">
                  <c:v>0.29649035677579505</c:v>
                </c:pt>
                <c:pt idx="7481">
                  <c:v>0.29654050386726638</c:v>
                </c:pt>
                <c:pt idx="7482">
                  <c:v>0.29659065128148043</c:v>
                </c:pt>
                <c:pt idx="7483">
                  <c:v>0.29664079901782614</c:v>
                </c:pt>
                <c:pt idx="7484">
                  <c:v>0.29669094707566401</c:v>
                </c:pt>
                <c:pt idx="7485">
                  <c:v>0.29674109545439009</c:v>
                </c:pt>
                <c:pt idx="7486">
                  <c:v>0.29679124415336133</c:v>
                </c:pt>
                <c:pt idx="7487">
                  <c:v>0.29684139317196667</c:v>
                </c:pt>
                <c:pt idx="7488">
                  <c:v>0.29689154250958083</c:v>
                </c:pt>
                <c:pt idx="7489">
                  <c:v>0.29694169216558208</c:v>
                </c:pt>
                <c:pt idx="7490">
                  <c:v>0.29699184213935226</c:v>
                </c:pt>
                <c:pt idx="7491">
                  <c:v>0.29704199243025542</c:v>
                </c:pt>
                <c:pt idx="7492">
                  <c:v>0.29709214303768761</c:v>
                </c:pt>
                <c:pt idx="7493">
                  <c:v>0.29714229396100578</c:v>
                </c:pt>
                <c:pt idx="7494">
                  <c:v>0.29719244519960597</c:v>
                </c:pt>
                <c:pt idx="7495">
                  <c:v>0.29724259675285936</c:v>
                </c:pt>
                <c:pt idx="7496">
                  <c:v>0.29729274862014421</c:v>
                </c:pt>
                <c:pt idx="7497">
                  <c:v>0.29734290080083881</c:v>
                </c:pt>
                <c:pt idx="7498">
                  <c:v>0.29739305329432142</c:v>
                </c:pt>
                <c:pt idx="7499">
                  <c:v>0.29744320609997388</c:v>
                </c:pt>
                <c:pt idx="7500">
                  <c:v>0.29749335921717091</c:v>
                </c:pt>
                <c:pt idx="7501">
                  <c:v>0.29754351264529788</c:v>
                </c:pt>
                <c:pt idx="7502">
                  <c:v>0.29759366638372242</c:v>
                </c:pt>
                <c:pt idx="7503">
                  <c:v>0.29764382043183346</c:v>
                </c:pt>
                <c:pt idx="7504">
                  <c:v>0.29769397478900927</c:v>
                </c:pt>
                <c:pt idx="7505">
                  <c:v>0.29774412945463169</c:v>
                </c:pt>
                <c:pt idx="7506">
                  <c:v>0.29779428442807543</c:v>
                </c:pt>
                <c:pt idx="7507">
                  <c:v>0.29784443970871877</c:v>
                </c:pt>
                <c:pt idx="7508">
                  <c:v>0.29789459529594353</c:v>
                </c:pt>
                <c:pt idx="7509">
                  <c:v>0.29794475118913866</c:v>
                </c:pt>
                <c:pt idx="7510">
                  <c:v>0.29799490738767531</c:v>
                </c:pt>
                <c:pt idx="7511">
                  <c:v>0.29804506389092822</c:v>
                </c:pt>
                <c:pt idx="7512">
                  <c:v>0.29809522069828986</c:v>
                </c:pt>
                <c:pt idx="7513">
                  <c:v>0.29814537780914208</c:v>
                </c:pt>
                <c:pt idx="7514">
                  <c:v>0.29819553522285247</c:v>
                </c:pt>
                <c:pt idx="7515">
                  <c:v>0.29824569293880643</c:v>
                </c:pt>
                <c:pt idx="7516">
                  <c:v>0.29829585095639288</c:v>
                </c:pt>
                <c:pt idx="7517">
                  <c:v>0.29834600927499011</c:v>
                </c:pt>
                <c:pt idx="7518">
                  <c:v>0.29839616789397638</c:v>
                </c:pt>
                <c:pt idx="7519">
                  <c:v>0.29844632681273708</c:v>
                </c:pt>
                <c:pt idx="7520">
                  <c:v>0.29849648603064693</c:v>
                </c:pt>
                <c:pt idx="7521">
                  <c:v>0.29854664554709487</c:v>
                </c:pt>
                <c:pt idx="7522">
                  <c:v>0.29859680536145561</c:v>
                </c:pt>
                <c:pt idx="7523">
                  <c:v>0.29864696547312164</c:v>
                </c:pt>
                <c:pt idx="7524">
                  <c:v>0.29869712588146058</c:v>
                </c:pt>
                <c:pt idx="7525">
                  <c:v>0.29874728658587202</c:v>
                </c:pt>
                <c:pt idx="7526">
                  <c:v>0.29879744758572713</c:v>
                </c:pt>
                <c:pt idx="7527">
                  <c:v>0.29884760888041129</c:v>
                </c:pt>
                <c:pt idx="7528">
                  <c:v>0.29889777046930632</c:v>
                </c:pt>
                <c:pt idx="7529">
                  <c:v>0.29894793235179762</c:v>
                </c:pt>
                <c:pt idx="7530">
                  <c:v>0.29899809452726345</c:v>
                </c:pt>
                <c:pt idx="7531">
                  <c:v>0.29904825699509274</c:v>
                </c:pt>
                <c:pt idx="7532">
                  <c:v>0.29909841975466023</c:v>
                </c:pt>
                <c:pt idx="7533">
                  <c:v>0.29914858280536194</c:v>
                </c:pt>
                <c:pt idx="7534">
                  <c:v>0.2991987461465726</c:v>
                </c:pt>
                <c:pt idx="7535">
                  <c:v>0.2992489097776776</c:v>
                </c:pt>
                <c:pt idx="7536">
                  <c:v>0.2992990736980623</c:v>
                </c:pt>
                <c:pt idx="7537">
                  <c:v>0.2993492379071121</c:v>
                </c:pt>
                <c:pt idx="7538">
                  <c:v>0.29939940240419816</c:v>
                </c:pt>
                <c:pt idx="7539">
                  <c:v>0.29944956718872717</c:v>
                </c:pt>
                <c:pt idx="7540">
                  <c:v>0.29949973226006321</c:v>
                </c:pt>
                <c:pt idx="7541">
                  <c:v>0.29954989761759876</c:v>
                </c:pt>
                <c:pt idx="7542">
                  <c:v>0.29960006326072275</c:v>
                </c:pt>
                <c:pt idx="7543">
                  <c:v>0.29965022918881701</c:v>
                </c:pt>
                <c:pt idx="7544">
                  <c:v>0.29970039540125981</c:v>
                </c:pt>
                <c:pt idx="7545">
                  <c:v>0.29975056189745075</c:v>
                </c:pt>
                <c:pt idx="7546">
                  <c:v>0.29980072867675744</c:v>
                </c:pt>
                <c:pt idx="7547">
                  <c:v>0.29985089573858303</c:v>
                </c:pt>
                <c:pt idx="7548">
                  <c:v>0.29990106308229514</c:v>
                </c:pt>
                <c:pt idx="7549">
                  <c:v>0.29995123070729335</c:v>
                </c:pt>
                <c:pt idx="7550">
                  <c:v>0.30000139861295594</c:v>
                </c:pt>
                <c:pt idx="7551">
                  <c:v>0.3000515667986754</c:v>
                </c:pt>
                <c:pt idx="7552">
                  <c:v>0.30010173526382999</c:v>
                </c:pt>
                <c:pt idx="7553">
                  <c:v>0.30015190400780867</c:v>
                </c:pt>
                <c:pt idx="7554">
                  <c:v>0.3002020730299968</c:v>
                </c:pt>
                <c:pt idx="7555">
                  <c:v>0.30025224232978687</c:v>
                </c:pt>
                <c:pt idx="7556">
                  <c:v>0.30030241190656071</c:v>
                </c:pt>
                <c:pt idx="7557">
                  <c:v>0.3003525817597108</c:v>
                </c:pt>
                <c:pt idx="7558">
                  <c:v>0.30040275188860477</c:v>
                </c:pt>
                <c:pt idx="7559">
                  <c:v>0.30045292229265286</c:v>
                </c:pt>
                <c:pt idx="7560">
                  <c:v>0.30050309297122979</c:v>
                </c:pt>
                <c:pt idx="7561">
                  <c:v>0.30055326392373161</c:v>
                </c:pt>
                <c:pt idx="7562">
                  <c:v>0.30060343514953303</c:v>
                </c:pt>
                <c:pt idx="7563">
                  <c:v>0.30065360664803364</c:v>
                </c:pt>
                <c:pt idx="7564">
                  <c:v>0.30070377841861529</c:v>
                </c:pt>
                <c:pt idx="7565">
                  <c:v>0.30075395046066333</c:v>
                </c:pt>
                <c:pt idx="7566">
                  <c:v>0.30080412277357027</c:v>
                </c:pt>
                <c:pt idx="7567">
                  <c:v>0.30085429535672858</c:v>
                </c:pt>
                <c:pt idx="7568">
                  <c:v>0.300904468209513</c:v>
                </c:pt>
                <c:pt idx="7569">
                  <c:v>0.30095464133131955</c:v>
                </c:pt>
                <c:pt idx="7570">
                  <c:v>0.30100481472153717</c:v>
                </c:pt>
                <c:pt idx="7571">
                  <c:v>0.30105498837955835</c:v>
                </c:pt>
                <c:pt idx="7572">
                  <c:v>0.30110516230476847</c:v>
                </c:pt>
                <c:pt idx="7573">
                  <c:v>0.30115533649655646</c:v>
                </c:pt>
                <c:pt idx="7574">
                  <c:v>0.3012055109543077</c:v>
                </c:pt>
                <c:pt idx="7575">
                  <c:v>0.30125568567741112</c:v>
                </c:pt>
                <c:pt idx="7576">
                  <c:v>0.30130586066525922</c:v>
                </c:pt>
                <c:pt idx="7577">
                  <c:v>0.30135603591724802</c:v>
                </c:pt>
                <c:pt idx="7578">
                  <c:v>0.30140621143275581</c:v>
                </c:pt>
                <c:pt idx="7579">
                  <c:v>0.30145638721117862</c:v>
                </c:pt>
                <c:pt idx="7580">
                  <c:v>0.30150656325190184</c:v>
                </c:pt>
                <c:pt idx="7581">
                  <c:v>0.30155673955432505</c:v>
                </c:pt>
                <c:pt idx="7582">
                  <c:v>0.30160691611782653</c:v>
                </c:pt>
                <c:pt idx="7583">
                  <c:v>0.30165709294179877</c:v>
                </c:pt>
                <c:pt idx="7584">
                  <c:v>0.30170727002564135</c:v>
                </c:pt>
                <c:pt idx="7585">
                  <c:v>0.30175744736873611</c:v>
                </c:pt>
                <c:pt idx="7586">
                  <c:v>0.30180762497047908</c:v>
                </c:pt>
                <c:pt idx="7587">
                  <c:v>0.30185780283025565</c:v>
                </c:pt>
                <c:pt idx="7588">
                  <c:v>0.3019079809474583</c:v>
                </c:pt>
                <c:pt idx="7589">
                  <c:v>0.30195815932147951</c:v>
                </c:pt>
                <c:pt idx="7590">
                  <c:v>0.30200833795170468</c:v>
                </c:pt>
                <c:pt idx="7591">
                  <c:v>0.30205851683753693</c:v>
                </c:pt>
                <c:pt idx="7592">
                  <c:v>0.30210869597836165</c:v>
                </c:pt>
                <c:pt idx="7593">
                  <c:v>0.30215887537357133</c:v>
                </c:pt>
                <c:pt idx="7594">
                  <c:v>0.30220905502255491</c:v>
                </c:pt>
                <c:pt idx="7595">
                  <c:v>0.30225923492470841</c:v>
                </c:pt>
                <c:pt idx="7596">
                  <c:v>0.30230941507941722</c:v>
                </c:pt>
                <c:pt idx="7597">
                  <c:v>0.30235959548608093</c:v>
                </c:pt>
                <c:pt idx="7598">
                  <c:v>0.30240977614408493</c:v>
                </c:pt>
                <c:pt idx="7599">
                  <c:v>0.30245995705282525</c:v>
                </c:pt>
                <c:pt idx="7600">
                  <c:v>0.30251013821170503</c:v>
                </c:pt>
                <c:pt idx="7601">
                  <c:v>0.30256031962009899</c:v>
                </c:pt>
                <c:pt idx="7602">
                  <c:v>0.30261050127740674</c:v>
                </c:pt>
                <c:pt idx="7603">
                  <c:v>0.3026606831830243</c:v>
                </c:pt>
                <c:pt idx="7604">
                  <c:v>0.30271086533634417</c:v>
                </c:pt>
                <c:pt idx="7605">
                  <c:v>0.30276104773675527</c:v>
                </c:pt>
                <c:pt idx="7606">
                  <c:v>0.30281123038366076</c:v>
                </c:pt>
                <c:pt idx="7607">
                  <c:v>0.3028614132764389</c:v>
                </c:pt>
                <c:pt idx="7608">
                  <c:v>0.30291159641449283</c:v>
                </c:pt>
                <c:pt idx="7609">
                  <c:v>0.30296177979721861</c:v>
                </c:pt>
                <c:pt idx="7610">
                  <c:v>0.30301196342400161</c:v>
                </c:pt>
                <c:pt idx="7611">
                  <c:v>0.30306214729424497</c:v>
                </c:pt>
                <c:pt idx="7612">
                  <c:v>0.30311233140734117</c:v>
                </c:pt>
                <c:pt idx="7613">
                  <c:v>0.30316251576268627</c:v>
                </c:pt>
                <c:pt idx="7614">
                  <c:v>0.30321270035966208</c:v>
                </c:pt>
                <c:pt idx="7615">
                  <c:v>0.30326288519767886</c:v>
                </c:pt>
                <c:pt idx="7616">
                  <c:v>0.30331307027612198</c:v>
                </c:pt>
                <c:pt idx="7617">
                  <c:v>0.30336325559438748</c:v>
                </c:pt>
                <c:pt idx="7618">
                  <c:v>0.30341344115187496</c:v>
                </c:pt>
                <c:pt idx="7619">
                  <c:v>0.30346362694797691</c:v>
                </c:pt>
                <c:pt idx="7620">
                  <c:v>0.30351381298208935</c:v>
                </c:pt>
                <c:pt idx="7621">
                  <c:v>0.30356399925360478</c:v>
                </c:pt>
                <c:pt idx="7622">
                  <c:v>0.30361418576191923</c:v>
                </c:pt>
                <c:pt idx="7623">
                  <c:v>0.30366437250643585</c:v>
                </c:pt>
                <c:pt idx="7624">
                  <c:v>0.30371455948653292</c:v>
                </c:pt>
                <c:pt idx="7625">
                  <c:v>0.30376474670162779</c:v>
                </c:pt>
                <c:pt idx="7626">
                  <c:v>0.30381493415110583</c:v>
                </c:pt>
                <c:pt idx="7627">
                  <c:v>0.30386512183436309</c:v>
                </c:pt>
                <c:pt idx="7628">
                  <c:v>0.30391530975079917</c:v>
                </c:pt>
                <c:pt idx="7629">
                  <c:v>0.30396549789980654</c:v>
                </c:pt>
                <c:pt idx="7630">
                  <c:v>0.30401568628078834</c:v>
                </c:pt>
                <c:pt idx="7631">
                  <c:v>0.30406587489313353</c:v>
                </c:pt>
                <c:pt idx="7632">
                  <c:v>0.30411606373624522</c:v>
                </c:pt>
                <c:pt idx="7633">
                  <c:v>0.30416625280951237</c:v>
                </c:pt>
                <c:pt idx="7634">
                  <c:v>0.30421644211234167</c:v>
                </c:pt>
                <c:pt idx="7635">
                  <c:v>0.30426663164412915</c:v>
                </c:pt>
                <c:pt idx="7636">
                  <c:v>0.30431682140426375</c:v>
                </c:pt>
                <c:pt idx="7637">
                  <c:v>0.30436701139215216</c:v>
                </c:pt>
                <c:pt idx="7638">
                  <c:v>0.30441720160718688</c:v>
                </c:pt>
                <c:pt idx="7639">
                  <c:v>0.30446739204877105</c:v>
                </c:pt>
                <c:pt idx="7640">
                  <c:v>0.30451758271629714</c:v>
                </c:pt>
                <c:pt idx="7641">
                  <c:v>0.30456777360917187</c:v>
                </c:pt>
                <c:pt idx="7642">
                  <c:v>0.3046179647267806</c:v>
                </c:pt>
                <c:pt idx="7643">
                  <c:v>0.30466815606853004</c:v>
                </c:pt>
                <c:pt idx="7644">
                  <c:v>0.30471834763381977</c:v>
                </c:pt>
                <c:pt idx="7645">
                  <c:v>0.30476853942203519</c:v>
                </c:pt>
                <c:pt idx="7646">
                  <c:v>0.30481873143259719</c:v>
                </c:pt>
                <c:pt idx="7647">
                  <c:v>0.30486892366489116</c:v>
                </c:pt>
                <c:pt idx="7648">
                  <c:v>0.30491911611832023</c:v>
                </c:pt>
                <c:pt idx="7649">
                  <c:v>0.30496930879228046</c:v>
                </c:pt>
                <c:pt idx="7650">
                  <c:v>0.30501950168616787</c:v>
                </c:pt>
                <c:pt idx="7651">
                  <c:v>0.30506969479939272</c:v>
                </c:pt>
                <c:pt idx="7652">
                  <c:v>0.30511988813135105</c:v>
                </c:pt>
                <c:pt idx="7653">
                  <c:v>0.30517008168143533</c:v>
                </c:pt>
                <c:pt idx="7654">
                  <c:v>0.30522027544904873</c:v>
                </c:pt>
                <c:pt idx="7655">
                  <c:v>0.30527046943360148</c:v>
                </c:pt>
                <c:pt idx="7656">
                  <c:v>0.30532066363447541</c:v>
                </c:pt>
                <c:pt idx="7657">
                  <c:v>0.30537085805108788</c:v>
                </c:pt>
                <c:pt idx="7658">
                  <c:v>0.30542105268282782</c:v>
                </c:pt>
                <c:pt idx="7659">
                  <c:v>0.30547124752910548</c:v>
                </c:pt>
                <c:pt idx="7660">
                  <c:v>0.3055214425893098</c:v>
                </c:pt>
                <c:pt idx="7661">
                  <c:v>0.30557163786285102</c:v>
                </c:pt>
                <c:pt idx="7662">
                  <c:v>0.30562183334913229</c:v>
                </c:pt>
                <c:pt idx="7663">
                  <c:v>0.30567202904754254</c:v>
                </c:pt>
                <c:pt idx="7664">
                  <c:v>0.30572222495749557</c:v>
                </c:pt>
                <c:pt idx="7665">
                  <c:v>0.30577242107838387</c:v>
                </c:pt>
                <c:pt idx="7666">
                  <c:v>0.30582261740961769</c:v>
                </c:pt>
                <c:pt idx="7667">
                  <c:v>0.30587281395058952</c:v>
                </c:pt>
                <c:pt idx="7668">
                  <c:v>0.30592301070070604</c:v>
                </c:pt>
                <c:pt idx="7669">
                  <c:v>0.30597320765936686</c:v>
                </c:pt>
                <c:pt idx="7670">
                  <c:v>0.30602340482597867</c:v>
                </c:pt>
                <c:pt idx="7671">
                  <c:v>0.30607360219994106</c:v>
                </c:pt>
                <c:pt idx="7672">
                  <c:v>0.30612379978065363</c:v>
                </c:pt>
                <c:pt idx="7673">
                  <c:v>0.30617399756752306</c:v>
                </c:pt>
                <c:pt idx="7674">
                  <c:v>0.30622419555995251</c:v>
                </c:pt>
                <c:pt idx="7675">
                  <c:v>0.306274393757338</c:v>
                </c:pt>
                <c:pt idx="7676">
                  <c:v>0.3063245921590898</c:v>
                </c:pt>
                <c:pt idx="7677">
                  <c:v>0.30637479076460394</c:v>
                </c:pt>
                <c:pt idx="7678">
                  <c:v>0.30642498957328712</c:v>
                </c:pt>
                <c:pt idx="7679">
                  <c:v>0.30647518858454958</c:v>
                </c:pt>
                <c:pt idx="7680">
                  <c:v>0.30652538779778737</c:v>
                </c:pt>
                <c:pt idx="7681">
                  <c:v>0.30657558721240008</c:v>
                </c:pt>
                <c:pt idx="7682">
                  <c:v>0.30662578682779795</c:v>
                </c:pt>
                <c:pt idx="7683">
                  <c:v>0.30667598664338414</c:v>
                </c:pt>
                <c:pt idx="7684">
                  <c:v>0.30672618665856533</c:v>
                </c:pt>
                <c:pt idx="7685">
                  <c:v>0.30677638687273756</c:v>
                </c:pt>
                <c:pt idx="7686">
                  <c:v>0.30682658728531109</c:v>
                </c:pt>
                <c:pt idx="7687">
                  <c:v>0.30687678789569617</c:v>
                </c:pt>
                <c:pt idx="7688">
                  <c:v>0.30692698870327817</c:v>
                </c:pt>
                <c:pt idx="7689">
                  <c:v>0.306977189707478</c:v>
                </c:pt>
                <c:pt idx="7690">
                  <c:v>0.30702739090769526</c:v>
                </c:pt>
                <c:pt idx="7691">
                  <c:v>0.30707759230333664</c:v>
                </c:pt>
                <c:pt idx="7692">
                  <c:v>0.30712779389380529</c:v>
                </c:pt>
                <c:pt idx="7693">
                  <c:v>0.3071779956785079</c:v>
                </c:pt>
                <c:pt idx="7694">
                  <c:v>0.30722819765685117</c:v>
                </c:pt>
                <c:pt idx="7695">
                  <c:v>0.30727839982823113</c:v>
                </c:pt>
                <c:pt idx="7696">
                  <c:v>0.30732860219206515</c:v>
                </c:pt>
                <c:pt idx="7697">
                  <c:v>0.30737880474775636</c:v>
                </c:pt>
                <c:pt idx="7698">
                  <c:v>0.30742900749470792</c:v>
                </c:pt>
                <c:pt idx="7699">
                  <c:v>0.30747921043232296</c:v>
                </c:pt>
                <c:pt idx="7700">
                  <c:v>0.30752941356001884</c:v>
                </c:pt>
                <c:pt idx="7701">
                  <c:v>0.3075796168771916</c:v>
                </c:pt>
                <c:pt idx="7702">
                  <c:v>0.30762982038324793</c:v>
                </c:pt>
                <c:pt idx="7703">
                  <c:v>0.30768002407759809</c:v>
                </c:pt>
                <c:pt idx="7704">
                  <c:v>0.30773022795964522</c:v>
                </c:pt>
                <c:pt idx="7705">
                  <c:v>0.30778043202880312</c:v>
                </c:pt>
                <c:pt idx="7706">
                  <c:v>0.30783063628447138</c:v>
                </c:pt>
                <c:pt idx="7707">
                  <c:v>0.30788084072606026</c:v>
                </c:pt>
                <c:pt idx="7708">
                  <c:v>0.30793104535297289</c:v>
                </c:pt>
                <c:pt idx="7709">
                  <c:v>0.30798125016462663</c:v>
                </c:pt>
                <c:pt idx="7710">
                  <c:v>0.30803145516041397</c:v>
                </c:pt>
                <c:pt idx="7711">
                  <c:v>0.30808166033975581</c:v>
                </c:pt>
                <c:pt idx="7712">
                  <c:v>0.30813186570205886</c:v>
                </c:pt>
                <c:pt idx="7713">
                  <c:v>0.3081820712467227</c:v>
                </c:pt>
                <c:pt idx="7714">
                  <c:v>0.30823227697316113</c:v>
                </c:pt>
                <c:pt idx="7715">
                  <c:v>0.30828248288078086</c:v>
                </c:pt>
                <c:pt idx="7716">
                  <c:v>0.30833268896898858</c:v>
                </c:pt>
                <c:pt idx="7717">
                  <c:v>0.30838289523719453</c:v>
                </c:pt>
                <c:pt idx="7718">
                  <c:v>0.30843310168480897</c:v>
                </c:pt>
                <c:pt idx="7719">
                  <c:v>0.30848330831124215</c:v>
                </c:pt>
                <c:pt idx="7720">
                  <c:v>0.30853351511589011</c:v>
                </c:pt>
                <c:pt idx="7721">
                  <c:v>0.30858372209818441</c:v>
                </c:pt>
                <c:pt idx="7722">
                  <c:v>0.30863392925750688</c:v>
                </c:pt>
                <c:pt idx="7723">
                  <c:v>0.30868413659329264</c:v>
                </c:pt>
                <c:pt idx="7724">
                  <c:v>0.30873434410493417</c:v>
                </c:pt>
                <c:pt idx="7725">
                  <c:v>0.30878455179184527</c:v>
                </c:pt>
                <c:pt idx="7726">
                  <c:v>0.30883475965343621</c:v>
                </c:pt>
                <c:pt idx="7727">
                  <c:v>0.30888496768911722</c:v>
                </c:pt>
                <c:pt idx="7728">
                  <c:v>0.30893517589830211</c:v>
                </c:pt>
                <c:pt idx="7729">
                  <c:v>0.30898538428039046</c:v>
                </c:pt>
                <c:pt idx="7730">
                  <c:v>0.3090355928348032</c:v>
                </c:pt>
                <c:pt idx="7731">
                  <c:v>0.309085801560947</c:v>
                </c:pt>
                <c:pt idx="7732">
                  <c:v>0.30913601045822503</c:v>
                </c:pt>
                <c:pt idx="7733">
                  <c:v>0.30918621952605463</c:v>
                </c:pt>
                <c:pt idx="7734">
                  <c:v>0.30923642876385316</c:v>
                </c:pt>
                <c:pt idx="7735">
                  <c:v>0.30928663817102375</c:v>
                </c:pt>
                <c:pt idx="7736">
                  <c:v>0.30933684774696957</c:v>
                </c:pt>
                <c:pt idx="7737">
                  <c:v>0.30938705749111861</c:v>
                </c:pt>
                <c:pt idx="7738">
                  <c:v>0.30943726740286692</c:v>
                </c:pt>
                <c:pt idx="7739">
                  <c:v>0.30948747748163541</c:v>
                </c:pt>
                <c:pt idx="7740">
                  <c:v>0.30953768772683432</c:v>
                </c:pt>
                <c:pt idx="7741">
                  <c:v>0.30958789813787391</c:v>
                </c:pt>
                <c:pt idx="7742">
                  <c:v>0.30963810871416442</c:v>
                </c:pt>
                <c:pt idx="7743">
                  <c:v>0.30968831945512321</c:v>
                </c:pt>
                <c:pt idx="7744">
                  <c:v>0.30973853036014987</c:v>
                </c:pt>
                <c:pt idx="7745">
                  <c:v>0.30978874142866886</c:v>
                </c:pt>
                <c:pt idx="7746">
                  <c:v>0.30983895266008687</c:v>
                </c:pt>
                <c:pt idx="7747">
                  <c:v>0.30988916405382128</c:v>
                </c:pt>
                <c:pt idx="7748">
                  <c:v>0.30993937560927876</c:v>
                </c:pt>
                <c:pt idx="7749">
                  <c:v>0.30998958732587667</c:v>
                </c:pt>
                <c:pt idx="7750">
                  <c:v>0.31003979920302527</c:v>
                </c:pt>
                <c:pt idx="7751">
                  <c:v>0.31009001124013835</c:v>
                </c:pt>
                <c:pt idx="7752">
                  <c:v>0.31014022343662617</c:v>
                </c:pt>
                <c:pt idx="7753">
                  <c:v>0.31019043579191319</c:v>
                </c:pt>
                <c:pt idx="7754">
                  <c:v>0.31024064830539544</c:v>
                </c:pt>
                <c:pt idx="7755">
                  <c:v>0.31029086097649738</c:v>
                </c:pt>
                <c:pt idx="7756">
                  <c:v>0.31034107380463283</c:v>
                </c:pt>
                <c:pt idx="7757">
                  <c:v>0.31039128678920846</c:v>
                </c:pt>
                <c:pt idx="7758">
                  <c:v>0.31044149992964876</c:v>
                </c:pt>
                <c:pt idx="7759">
                  <c:v>0.3104917132253604</c:v>
                </c:pt>
                <c:pt idx="7760">
                  <c:v>0.31054192667575364</c:v>
                </c:pt>
                <c:pt idx="7761">
                  <c:v>0.31059214028025295</c:v>
                </c:pt>
                <c:pt idx="7762">
                  <c:v>0.31064235403826501</c:v>
                </c:pt>
                <c:pt idx="7763">
                  <c:v>0.31069256794921429</c:v>
                </c:pt>
                <c:pt idx="7764">
                  <c:v>0.31074278201250394</c:v>
                </c:pt>
                <c:pt idx="7765">
                  <c:v>0.31079299622754775</c:v>
                </c:pt>
                <c:pt idx="7766">
                  <c:v>0.31084321059377373</c:v>
                </c:pt>
                <c:pt idx="7767">
                  <c:v>0.31089342511058859</c:v>
                </c:pt>
                <c:pt idx="7768">
                  <c:v>0.31094363977740969</c:v>
                </c:pt>
                <c:pt idx="7769">
                  <c:v>0.31099385459364726</c:v>
                </c:pt>
                <c:pt idx="7770">
                  <c:v>0.31104406955873287</c:v>
                </c:pt>
                <c:pt idx="7771">
                  <c:v>0.31109428467205902</c:v>
                </c:pt>
                <c:pt idx="7772">
                  <c:v>0.31114449993305371</c:v>
                </c:pt>
                <c:pt idx="7773">
                  <c:v>0.31119471534113785</c:v>
                </c:pt>
                <c:pt idx="7774">
                  <c:v>0.31124493089571459</c:v>
                </c:pt>
                <c:pt idx="7775">
                  <c:v>0.31129514659621194</c:v>
                </c:pt>
                <c:pt idx="7776">
                  <c:v>0.31134536244203659</c:v>
                </c:pt>
                <c:pt idx="7777">
                  <c:v>0.31139557843261656</c:v>
                </c:pt>
                <c:pt idx="7778">
                  <c:v>0.31144579456735499</c:v>
                </c:pt>
                <c:pt idx="7779">
                  <c:v>0.3114960108456799</c:v>
                </c:pt>
                <c:pt idx="7780">
                  <c:v>0.31154622726700154</c:v>
                </c:pt>
                <c:pt idx="7781">
                  <c:v>0.31159644383074081</c:v>
                </c:pt>
                <c:pt idx="7782">
                  <c:v>0.31164666053631151</c:v>
                </c:pt>
                <c:pt idx="7783">
                  <c:v>0.31169687738313101</c:v>
                </c:pt>
                <c:pt idx="7784">
                  <c:v>0.31174709437062376</c:v>
                </c:pt>
                <c:pt idx="7785">
                  <c:v>0.31179731149819645</c:v>
                </c:pt>
                <c:pt idx="7786">
                  <c:v>0.31184752876527355</c:v>
                </c:pt>
                <c:pt idx="7787">
                  <c:v>0.31189774617127242</c:v>
                </c:pt>
                <c:pt idx="7788">
                  <c:v>0.31194796371560685</c:v>
                </c:pt>
                <c:pt idx="7789">
                  <c:v>0.3119981813977013</c:v>
                </c:pt>
                <c:pt idx="7790">
                  <c:v>0.31204839921696248</c:v>
                </c:pt>
                <c:pt idx="7791">
                  <c:v>0.31209861717282195</c:v>
                </c:pt>
                <c:pt idx="7792">
                  <c:v>0.3121488352646935</c:v>
                </c:pt>
                <c:pt idx="7793">
                  <c:v>0.3121990534919945</c:v>
                </c:pt>
                <c:pt idx="7794">
                  <c:v>0.31224927185414586</c:v>
                </c:pt>
                <c:pt idx="7795">
                  <c:v>0.31229949035056137</c:v>
                </c:pt>
                <c:pt idx="7796">
                  <c:v>0.3123497089806655</c:v>
                </c:pt>
                <c:pt idx="7797">
                  <c:v>0.31239992774387915</c:v>
                </c:pt>
                <c:pt idx="7798">
                  <c:v>0.31245014663960902</c:v>
                </c:pt>
                <c:pt idx="7799">
                  <c:v>0.31250036566728667</c:v>
                </c:pt>
                <c:pt idx="7800">
                  <c:v>0.31255058482632592</c:v>
                </c:pt>
                <c:pt idx="7801">
                  <c:v>0.31260080411615832</c:v>
                </c:pt>
                <c:pt idx="7802">
                  <c:v>0.31265102353618346</c:v>
                </c:pt>
                <c:pt idx="7803">
                  <c:v>0.31270124308583291</c:v>
                </c:pt>
                <c:pt idx="7804">
                  <c:v>0.31275146276453114</c:v>
                </c:pt>
                <c:pt idx="7805">
                  <c:v>0.31280168257169194</c:v>
                </c:pt>
                <c:pt idx="7806">
                  <c:v>0.31285190250673622</c:v>
                </c:pt>
                <c:pt idx="7807">
                  <c:v>0.31290212256908134</c:v>
                </c:pt>
                <c:pt idx="7808">
                  <c:v>0.31295234275815531</c:v>
                </c:pt>
                <c:pt idx="7809">
                  <c:v>0.31300256307336838</c:v>
                </c:pt>
                <c:pt idx="7810">
                  <c:v>0.31305278351415211</c:v>
                </c:pt>
                <c:pt idx="7811">
                  <c:v>0.31310300407992742</c:v>
                </c:pt>
                <c:pt idx="7812">
                  <c:v>0.31315322477010454</c:v>
                </c:pt>
                <c:pt idx="7813">
                  <c:v>0.31320344558411506</c:v>
                </c:pt>
                <c:pt idx="7814">
                  <c:v>0.31325366652137276</c:v>
                </c:pt>
                <c:pt idx="7815">
                  <c:v>0.31330388758130567</c:v>
                </c:pt>
                <c:pt idx="7816">
                  <c:v>0.31335410876333469</c:v>
                </c:pt>
                <c:pt idx="7817">
                  <c:v>0.31340433006687363</c:v>
                </c:pt>
                <c:pt idx="7818">
                  <c:v>0.31345455149135404</c:v>
                </c:pt>
                <c:pt idx="7819">
                  <c:v>0.31350477303619328</c:v>
                </c:pt>
                <c:pt idx="7820">
                  <c:v>0.31355499470081583</c:v>
                </c:pt>
                <c:pt idx="7821">
                  <c:v>0.31360521648464612</c:v>
                </c:pt>
                <c:pt idx="7822">
                  <c:v>0.31365543838710153</c:v>
                </c:pt>
                <c:pt idx="7823">
                  <c:v>0.31370566040761005</c:v>
                </c:pt>
                <c:pt idx="7824">
                  <c:v>0.3137558825455784</c:v>
                </c:pt>
                <c:pt idx="7825">
                  <c:v>0.31380610480044879</c:v>
                </c:pt>
                <c:pt idx="7826">
                  <c:v>0.31385632717164214</c:v>
                </c:pt>
                <c:pt idx="7827">
                  <c:v>0.31390654965857223</c:v>
                </c:pt>
                <c:pt idx="7828">
                  <c:v>0.31395677226066709</c:v>
                </c:pt>
                <c:pt idx="7829">
                  <c:v>0.31400699497735118</c:v>
                </c:pt>
                <c:pt idx="7830">
                  <c:v>0.31405721780804186</c:v>
                </c:pt>
                <c:pt idx="7831">
                  <c:v>0.31410744075217067</c:v>
                </c:pt>
                <c:pt idx="7832">
                  <c:v>0.31415766380915855</c:v>
                </c:pt>
                <c:pt idx="7833">
                  <c:v>0.31420788697842639</c:v>
                </c:pt>
                <c:pt idx="7834">
                  <c:v>0.31425811025939865</c:v>
                </c:pt>
                <c:pt idx="7835">
                  <c:v>0.31430833365151045</c:v>
                </c:pt>
                <c:pt idx="7836">
                  <c:v>0.31435855715417205</c:v>
                </c:pt>
                <c:pt idx="7837">
                  <c:v>0.31440878076680789</c:v>
                </c:pt>
                <c:pt idx="7838">
                  <c:v>0.31445900448885666</c:v>
                </c:pt>
                <c:pt idx="7839">
                  <c:v>0.31450922831973216</c:v>
                </c:pt>
                <c:pt idx="7840">
                  <c:v>0.31455945225885529</c:v>
                </c:pt>
                <c:pt idx="7841">
                  <c:v>0.31460967630566117</c:v>
                </c:pt>
                <c:pt idx="7842">
                  <c:v>0.31465990045957071</c:v>
                </c:pt>
                <c:pt idx="7843">
                  <c:v>0.31471012472001192</c:v>
                </c:pt>
                <c:pt idx="7844">
                  <c:v>0.31476034908640571</c:v>
                </c:pt>
                <c:pt idx="7845">
                  <c:v>0.31481057355817654</c:v>
                </c:pt>
                <c:pt idx="7846">
                  <c:v>0.31486079813475243</c:v>
                </c:pt>
                <c:pt idx="7847">
                  <c:v>0.31491102281556138</c:v>
                </c:pt>
                <c:pt idx="7848">
                  <c:v>0.31496124760002786</c:v>
                </c:pt>
                <c:pt idx="7849">
                  <c:v>0.31501147248757633</c:v>
                </c:pt>
                <c:pt idx="7850">
                  <c:v>0.31506169747763835</c:v>
                </c:pt>
                <c:pt idx="7851">
                  <c:v>0.31511192256963128</c:v>
                </c:pt>
                <c:pt idx="7852">
                  <c:v>0.31516214776298312</c:v>
                </c:pt>
                <c:pt idx="7853">
                  <c:v>0.31521237305713257</c:v>
                </c:pt>
                <c:pt idx="7854">
                  <c:v>0.3152625984514863</c:v>
                </c:pt>
                <c:pt idx="7855">
                  <c:v>0.31531282394548654</c:v>
                </c:pt>
                <c:pt idx="7856">
                  <c:v>0.31536304953855776</c:v>
                </c:pt>
                <c:pt idx="7857">
                  <c:v>0.31541327523012797</c:v>
                </c:pt>
                <c:pt idx="7858">
                  <c:v>0.31546350101960741</c:v>
                </c:pt>
                <c:pt idx="7859">
                  <c:v>0.31551372690644897</c:v>
                </c:pt>
                <c:pt idx="7860">
                  <c:v>0.31556395289007</c:v>
                </c:pt>
                <c:pt idx="7861">
                  <c:v>0.31561417896989141</c:v>
                </c:pt>
                <c:pt idx="7862">
                  <c:v>0.31566440514534833</c:v>
                </c:pt>
                <c:pt idx="7863">
                  <c:v>0.3157146314158652</c:v>
                </c:pt>
                <c:pt idx="7864">
                  <c:v>0.3157648577808736</c:v>
                </c:pt>
                <c:pt idx="7865">
                  <c:v>0.31581508423979443</c:v>
                </c:pt>
                <c:pt idx="7866">
                  <c:v>0.31586531079206992</c:v>
                </c:pt>
                <c:pt idx="7867">
                  <c:v>0.31591553743711032</c:v>
                </c:pt>
                <c:pt idx="7868">
                  <c:v>0.31596576417435784</c:v>
                </c:pt>
                <c:pt idx="7869">
                  <c:v>0.31601599100323696</c:v>
                </c:pt>
                <c:pt idx="7870">
                  <c:v>0.31606621792316858</c:v>
                </c:pt>
                <c:pt idx="7871">
                  <c:v>0.31611644493359847</c:v>
                </c:pt>
                <c:pt idx="7872">
                  <c:v>0.316166672033944</c:v>
                </c:pt>
                <c:pt idx="7873">
                  <c:v>0.31621689922363316</c:v>
                </c:pt>
                <c:pt idx="7874">
                  <c:v>0.31626712650210465</c:v>
                </c:pt>
                <c:pt idx="7875">
                  <c:v>0.3163173538687758</c:v>
                </c:pt>
                <c:pt idx="7876">
                  <c:v>0.31636758132308529</c:v>
                </c:pt>
                <c:pt idx="7877">
                  <c:v>0.31641780886446114</c:v>
                </c:pt>
                <c:pt idx="7878">
                  <c:v>0.31646803649233135</c:v>
                </c:pt>
                <c:pt idx="7879">
                  <c:v>0.3165182642061275</c:v>
                </c:pt>
                <c:pt idx="7880">
                  <c:v>0.31656849200528114</c:v>
                </c:pt>
                <c:pt idx="7881">
                  <c:v>0.31661871988921675</c:v>
                </c:pt>
                <c:pt idx="7882">
                  <c:v>0.31666894785736943</c:v>
                </c:pt>
                <c:pt idx="7883">
                  <c:v>0.31671917590916721</c:v>
                </c:pt>
                <c:pt idx="7884">
                  <c:v>0.31676940404404164</c:v>
                </c:pt>
                <c:pt idx="7885">
                  <c:v>0.31681963226142784</c:v>
                </c:pt>
                <c:pt idx="7886">
                  <c:v>0.31686986056075028</c:v>
                </c:pt>
                <c:pt idx="7887">
                  <c:v>0.31692008894144053</c:v>
                </c:pt>
                <c:pt idx="7888">
                  <c:v>0.31697031740293724</c:v>
                </c:pt>
                <c:pt idx="7889">
                  <c:v>0.31702054594466134</c:v>
                </c:pt>
                <c:pt idx="7890">
                  <c:v>0.31707077456604793</c:v>
                </c:pt>
                <c:pt idx="7891">
                  <c:v>0.31712100326653925</c:v>
                </c:pt>
                <c:pt idx="7892">
                  <c:v>0.31717123204554909</c:v>
                </c:pt>
                <c:pt idx="7893">
                  <c:v>0.31722146090251968</c:v>
                </c:pt>
                <c:pt idx="7894">
                  <c:v>0.31727168983688259</c:v>
                </c:pt>
                <c:pt idx="7895">
                  <c:v>0.31732191884806227</c:v>
                </c:pt>
                <c:pt idx="7896">
                  <c:v>0.3173721479355045</c:v>
                </c:pt>
                <c:pt idx="7897">
                  <c:v>0.31742237709863375</c:v>
                </c:pt>
                <c:pt idx="7898">
                  <c:v>0.31747260633687802</c:v>
                </c:pt>
                <c:pt idx="7899">
                  <c:v>0.31752283564967598</c:v>
                </c:pt>
                <c:pt idx="7900">
                  <c:v>0.31757306503645921</c:v>
                </c:pt>
                <c:pt idx="7901">
                  <c:v>0.31762329449666282</c:v>
                </c:pt>
                <c:pt idx="7902">
                  <c:v>0.31767352402971838</c:v>
                </c:pt>
                <c:pt idx="7903">
                  <c:v>0.317723753635061</c:v>
                </c:pt>
                <c:pt idx="7904">
                  <c:v>0.31777398331211515</c:v>
                </c:pt>
                <c:pt idx="7905">
                  <c:v>0.31782421306032305</c:v>
                </c:pt>
                <c:pt idx="7906">
                  <c:v>0.31787444287910915</c:v>
                </c:pt>
                <c:pt idx="7907">
                  <c:v>0.31792467276792635</c:v>
                </c:pt>
                <c:pt idx="7908">
                  <c:v>0.31797490272618489</c:v>
                </c:pt>
                <c:pt idx="7909">
                  <c:v>0.31802513275333766</c:v>
                </c:pt>
                <c:pt idx="7910">
                  <c:v>0.318075362848802</c:v>
                </c:pt>
                <c:pt idx="7911">
                  <c:v>0.31812559301203081</c:v>
                </c:pt>
                <c:pt idx="7912">
                  <c:v>0.31817582324244142</c:v>
                </c:pt>
                <c:pt idx="7913">
                  <c:v>0.31822605353947253</c:v>
                </c:pt>
                <c:pt idx="7914">
                  <c:v>0.3182762839025628</c:v>
                </c:pt>
                <c:pt idx="7915">
                  <c:v>0.31832651433115444</c:v>
                </c:pt>
                <c:pt idx="7916">
                  <c:v>0.31837674482466483</c:v>
                </c:pt>
                <c:pt idx="7917">
                  <c:v>0.31842697538253972</c:v>
                </c:pt>
                <c:pt idx="7918">
                  <c:v>0.3184772060042107</c:v>
                </c:pt>
                <c:pt idx="7919">
                  <c:v>0.31852743668911643</c:v>
                </c:pt>
                <c:pt idx="7920">
                  <c:v>0.31857766743668847</c:v>
                </c:pt>
                <c:pt idx="7921">
                  <c:v>0.3186278982463655</c:v>
                </c:pt>
                <c:pt idx="7922">
                  <c:v>0.31867812911757909</c:v>
                </c:pt>
                <c:pt idx="7923">
                  <c:v>0.3187283600497679</c:v>
                </c:pt>
                <c:pt idx="7924">
                  <c:v>0.31877859104236705</c:v>
                </c:pt>
                <c:pt idx="7925">
                  <c:v>0.31882882209481522</c:v>
                </c:pt>
                <c:pt idx="7926">
                  <c:v>0.31887905320654397</c:v>
                </c:pt>
                <c:pt idx="7927">
                  <c:v>0.31892928437699908</c:v>
                </c:pt>
                <c:pt idx="7928">
                  <c:v>0.31897951560560855</c:v>
                </c:pt>
                <c:pt idx="7929">
                  <c:v>0.31902974689180397</c:v>
                </c:pt>
                <c:pt idx="7930">
                  <c:v>0.31907997823503109</c:v>
                </c:pt>
                <c:pt idx="7931">
                  <c:v>0.31913020963472505</c:v>
                </c:pt>
                <c:pt idx="7932">
                  <c:v>0.31918044109032095</c:v>
                </c:pt>
                <c:pt idx="7933">
                  <c:v>0.31923067260125393</c:v>
                </c:pt>
                <c:pt idx="7934">
                  <c:v>0.31928090416696975</c:v>
                </c:pt>
                <c:pt idx="7935">
                  <c:v>0.31933113578689998</c:v>
                </c:pt>
                <c:pt idx="7936">
                  <c:v>0.31938136746047974</c:v>
                </c:pt>
                <c:pt idx="7937">
                  <c:v>0.3194315991871477</c:v>
                </c:pt>
                <c:pt idx="7938">
                  <c:v>0.31948183096634608</c:v>
                </c:pt>
                <c:pt idx="7939">
                  <c:v>0.31953206279750646</c:v>
                </c:pt>
                <c:pt idx="7940">
                  <c:v>0.3195822946800746</c:v>
                </c:pt>
                <c:pt idx="7941">
                  <c:v>0.31963252661348207</c:v>
                </c:pt>
                <c:pt idx="7942">
                  <c:v>0.31968275859716755</c:v>
                </c:pt>
                <c:pt idx="7943">
                  <c:v>0.31973299063057325</c:v>
                </c:pt>
                <c:pt idx="7944">
                  <c:v>0.31978322271313075</c:v>
                </c:pt>
                <c:pt idx="7945">
                  <c:v>0.31983345484428582</c:v>
                </c:pt>
                <c:pt idx="7946">
                  <c:v>0.31988368702347714</c:v>
                </c:pt>
                <c:pt idx="7947">
                  <c:v>0.31993391925014336</c:v>
                </c:pt>
                <c:pt idx="7948">
                  <c:v>0.31998415152371606</c:v>
                </c:pt>
                <c:pt idx="7949">
                  <c:v>0.32003438384364102</c:v>
                </c:pt>
                <c:pt idx="7950">
                  <c:v>0.32008461620935691</c:v>
                </c:pt>
                <c:pt idx="7951">
                  <c:v>0.32013484862030239</c:v>
                </c:pt>
                <c:pt idx="7952">
                  <c:v>0.32018508107592325</c:v>
                </c:pt>
                <c:pt idx="7953">
                  <c:v>0.32023531357564394</c:v>
                </c:pt>
                <c:pt idx="7954">
                  <c:v>0.32028554611892446</c:v>
                </c:pt>
                <c:pt idx="7955">
                  <c:v>0.3203357787051857</c:v>
                </c:pt>
                <c:pt idx="7956">
                  <c:v>0.32038601133388056</c:v>
                </c:pt>
                <c:pt idx="7957">
                  <c:v>0.3204362440044406</c:v>
                </c:pt>
                <c:pt idx="7958">
                  <c:v>0.32048647671631514</c:v>
                </c:pt>
                <c:pt idx="7959">
                  <c:v>0.3205367094689322</c:v>
                </c:pt>
                <c:pt idx="7960">
                  <c:v>0.32058694226174467</c:v>
                </c:pt>
                <c:pt idx="7961">
                  <c:v>0.32063717509418765</c:v>
                </c:pt>
                <c:pt idx="7962">
                  <c:v>0.32068740796570694</c:v>
                </c:pt>
                <c:pt idx="7963">
                  <c:v>0.32073764087573053</c:v>
                </c:pt>
                <c:pt idx="7964">
                  <c:v>0.32078787382372198</c:v>
                </c:pt>
                <c:pt idx="7965">
                  <c:v>0.32083810680909863</c:v>
                </c:pt>
                <c:pt idx="7966">
                  <c:v>0.32088833983131693</c:v>
                </c:pt>
                <c:pt idx="7967">
                  <c:v>0.32093857288981198</c:v>
                </c:pt>
                <c:pt idx="7968">
                  <c:v>0.32098880598402602</c:v>
                </c:pt>
                <c:pt idx="7969">
                  <c:v>0.32103903911340836</c:v>
                </c:pt>
                <c:pt idx="7970">
                  <c:v>0.32108927227739059</c:v>
                </c:pt>
                <c:pt idx="7971">
                  <c:v>0.32113950547542558</c:v>
                </c:pt>
                <c:pt idx="7972">
                  <c:v>0.32118973870694134</c:v>
                </c:pt>
                <c:pt idx="7973">
                  <c:v>0.32123997197138721</c:v>
                </c:pt>
                <c:pt idx="7974">
                  <c:v>0.32129020526820895</c:v>
                </c:pt>
                <c:pt idx="7975">
                  <c:v>0.32134043859684525</c:v>
                </c:pt>
                <c:pt idx="7976">
                  <c:v>0.32139067195674542</c:v>
                </c:pt>
                <c:pt idx="7977">
                  <c:v>0.32144090534734104</c:v>
                </c:pt>
                <c:pt idx="7978">
                  <c:v>0.32149113876808499</c:v>
                </c:pt>
                <c:pt idx="7979">
                  <c:v>0.32154137221841239</c:v>
                </c:pt>
                <c:pt idx="7980">
                  <c:v>0.32159160569777256</c:v>
                </c:pt>
                <c:pt idx="7981">
                  <c:v>0.32164183920560419</c:v>
                </c:pt>
                <c:pt idx="7982">
                  <c:v>0.32169207274136014</c:v>
                </c:pt>
                <c:pt idx="7983">
                  <c:v>0.32174230630447198</c:v>
                </c:pt>
                <c:pt idx="7984">
                  <c:v>0.3217925398943855</c:v>
                </c:pt>
                <c:pt idx="7985">
                  <c:v>0.32184277351055712</c:v>
                </c:pt>
                <c:pt idx="7986">
                  <c:v>0.32189300715241842</c:v>
                </c:pt>
                <c:pt idx="7987">
                  <c:v>0.32194324081941161</c:v>
                </c:pt>
                <c:pt idx="7988">
                  <c:v>0.32199347451098959</c:v>
                </c:pt>
                <c:pt idx="7989">
                  <c:v>0.3220437082265839</c:v>
                </c:pt>
                <c:pt idx="7990">
                  <c:v>0.3220939419656581</c:v>
                </c:pt>
                <c:pt idx="7991">
                  <c:v>0.32214417572764731</c:v>
                </c:pt>
                <c:pt idx="7992">
                  <c:v>0.32219440951199729</c:v>
                </c:pt>
                <c:pt idx="7993">
                  <c:v>0.32224464331815028</c:v>
                </c:pt>
                <c:pt idx="7994">
                  <c:v>0.3222948771455485</c:v>
                </c:pt>
                <c:pt idx="7995">
                  <c:v>0.32234511099364482</c:v>
                </c:pt>
                <c:pt idx="7996">
                  <c:v>0.32239534486187793</c:v>
                </c:pt>
                <c:pt idx="7997">
                  <c:v>0.3224455787497007</c:v>
                </c:pt>
                <c:pt idx="7998">
                  <c:v>0.32249581265655536</c:v>
                </c:pt>
                <c:pt idx="7999">
                  <c:v>0.32254604658188057</c:v>
                </c:pt>
                <c:pt idx="8000">
                  <c:v>0.32259628052513634</c:v>
                </c:pt>
                <c:pt idx="8001">
                  <c:v>0.32264651448575421</c:v>
                </c:pt>
                <c:pt idx="8002">
                  <c:v>0.32269674846319418</c:v>
                </c:pt>
                <c:pt idx="8003">
                  <c:v>0.32274698245688782</c:v>
                </c:pt>
                <c:pt idx="8004">
                  <c:v>0.32279721646629156</c:v>
                </c:pt>
                <c:pt idx="8005">
                  <c:v>0.32284745049084762</c:v>
                </c:pt>
                <c:pt idx="8006">
                  <c:v>0.32289768453000889</c:v>
                </c:pt>
                <c:pt idx="8007">
                  <c:v>0.32294791858321048</c:v>
                </c:pt>
                <c:pt idx="8008">
                  <c:v>0.32299815264990883</c:v>
                </c:pt>
                <c:pt idx="8009">
                  <c:v>0.32304838672954617</c:v>
                </c:pt>
                <c:pt idx="8010">
                  <c:v>0.32309862082157537</c:v>
                </c:pt>
                <c:pt idx="8011">
                  <c:v>0.3231488549254351</c:v>
                </c:pt>
                <c:pt idx="8012">
                  <c:v>0.32319908904058536</c:v>
                </c:pt>
                <c:pt idx="8013">
                  <c:v>0.32324932316646127</c:v>
                </c:pt>
                <c:pt idx="8014">
                  <c:v>0.32329955730251569</c:v>
                </c:pt>
                <c:pt idx="8015">
                  <c:v>0.32334979144819442</c:v>
                </c:pt>
                <c:pt idx="8016">
                  <c:v>0.32340002560295389</c:v>
                </c:pt>
                <c:pt idx="8017">
                  <c:v>0.32345025976622566</c:v>
                </c:pt>
                <c:pt idx="8018">
                  <c:v>0.32350049393747682</c:v>
                </c:pt>
                <c:pt idx="8019">
                  <c:v>0.32355072811613539</c:v>
                </c:pt>
                <c:pt idx="8020">
                  <c:v>0.32360096230166135</c:v>
                </c:pt>
                <c:pt idx="8021">
                  <c:v>0.32365119649351115</c:v>
                </c:pt>
                <c:pt idx="8022">
                  <c:v>0.3237014306911199</c:v>
                </c:pt>
                <c:pt idx="8023">
                  <c:v>0.32375166489394047</c:v>
                </c:pt>
                <c:pt idx="8024">
                  <c:v>0.32380189910142931</c:v>
                </c:pt>
                <c:pt idx="8025">
                  <c:v>0.32385213331302154</c:v>
                </c:pt>
                <c:pt idx="8026">
                  <c:v>0.32390236752817714</c:v>
                </c:pt>
                <c:pt idx="8027">
                  <c:v>0.32395260174633833</c:v>
                </c:pt>
                <c:pt idx="8028">
                  <c:v>0.32400283596696156</c:v>
                </c:pt>
                <c:pt idx="8029">
                  <c:v>0.32405307018948903</c:v>
                </c:pt>
                <c:pt idx="8030">
                  <c:v>0.3241033044133772</c:v>
                </c:pt>
                <c:pt idx="8031">
                  <c:v>0.32415353863807894</c:v>
                </c:pt>
                <c:pt idx="8032">
                  <c:v>0.32420377286303648</c:v>
                </c:pt>
                <c:pt idx="8033">
                  <c:v>0.32425400708769203</c:v>
                </c:pt>
                <c:pt idx="8034">
                  <c:v>0.32430424131151625</c:v>
                </c:pt>
                <c:pt idx="8035">
                  <c:v>0.32435447553394781</c:v>
                </c:pt>
                <c:pt idx="8036">
                  <c:v>0.32440470975443247</c:v>
                </c:pt>
                <c:pt idx="8037">
                  <c:v>0.3244549439724338</c:v>
                </c:pt>
                <c:pt idx="8038">
                  <c:v>0.32450517818739399</c:v>
                </c:pt>
                <c:pt idx="8039">
                  <c:v>0.32455541239876595</c:v>
                </c:pt>
                <c:pt idx="8040">
                  <c:v>0.324605646605999</c:v>
                </c:pt>
                <c:pt idx="8041">
                  <c:v>0.32465588080854602</c:v>
                </c:pt>
                <c:pt idx="8042">
                  <c:v>0.32470611500585989</c:v>
                </c:pt>
                <c:pt idx="8043">
                  <c:v>0.32475634919738994</c:v>
                </c:pt>
                <c:pt idx="8044">
                  <c:v>0.3248065833825855</c:v>
                </c:pt>
                <c:pt idx="8045">
                  <c:v>0.32485681756090301</c:v>
                </c:pt>
                <c:pt idx="8046">
                  <c:v>0.32490705173178824</c:v>
                </c:pt>
                <c:pt idx="8047">
                  <c:v>0.32495728589469763</c:v>
                </c:pt>
                <c:pt idx="8048">
                  <c:v>0.32500752004908762</c:v>
                </c:pt>
                <c:pt idx="8049">
                  <c:v>0.32505775419440042</c:v>
                </c:pt>
                <c:pt idx="8050">
                  <c:v>0.32510798833009602</c:v>
                </c:pt>
                <c:pt idx="8051">
                  <c:v>0.3251582224556202</c:v>
                </c:pt>
                <c:pt idx="8052">
                  <c:v>0.32520845657042941</c:v>
                </c:pt>
                <c:pt idx="8053">
                  <c:v>0.32525869067398006</c:v>
                </c:pt>
                <c:pt idx="8054">
                  <c:v>0.32530892476571793</c:v>
                </c:pt>
                <c:pt idx="8055">
                  <c:v>0.32535915884509947</c:v>
                </c:pt>
                <c:pt idx="8056">
                  <c:v>0.32540939291158111</c:v>
                </c:pt>
                <c:pt idx="8057">
                  <c:v>0.32545962696460862</c:v>
                </c:pt>
                <c:pt idx="8058">
                  <c:v>0.32550986100364199</c:v>
                </c:pt>
                <c:pt idx="8059">
                  <c:v>0.32556009502812699</c:v>
                </c:pt>
                <c:pt idx="8060">
                  <c:v>0.32561032903752718</c:v>
                </c:pt>
                <c:pt idx="8061">
                  <c:v>0.32566056303128832</c:v>
                </c:pt>
                <c:pt idx="8062">
                  <c:v>0.32571079700887395</c:v>
                </c:pt>
                <c:pt idx="8063">
                  <c:v>0.32576103096972275</c:v>
                </c:pt>
                <c:pt idx="8064">
                  <c:v>0.32581126491330181</c:v>
                </c:pt>
                <c:pt idx="8065">
                  <c:v>0.32586149883906046</c:v>
                </c:pt>
                <c:pt idx="8066">
                  <c:v>0.32591173274645513</c:v>
                </c:pt>
                <c:pt idx="8067">
                  <c:v>0.32596196663493515</c:v>
                </c:pt>
                <c:pt idx="8068">
                  <c:v>0.32601220050396407</c:v>
                </c:pt>
                <c:pt idx="8069">
                  <c:v>0.3260624343529912</c:v>
                </c:pt>
                <c:pt idx="8070">
                  <c:v>0.32611266818146234</c:v>
                </c:pt>
                <c:pt idx="8071">
                  <c:v>0.32616290198885522</c:v>
                </c:pt>
                <c:pt idx="8072">
                  <c:v>0.32621313577460498</c:v>
                </c:pt>
                <c:pt idx="8073">
                  <c:v>0.32626336953817514</c:v>
                </c:pt>
                <c:pt idx="8074">
                  <c:v>0.32631360327901149</c:v>
                </c:pt>
                <c:pt idx="8075">
                  <c:v>0.32636383699659177</c:v>
                </c:pt>
                <c:pt idx="8076">
                  <c:v>0.32641407069034756</c:v>
                </c:pt>
                <c:pt idx="8077">
                  <c:v>0.32646430435974594</c:v>
                </c:pt>
                <c:pt idx="8078">
                  <c:v>0.32651453800424335</c:v>
                </c:pt>
                <c:pt idx="8079">
                  <c:v>0.32656477162329622</c:v>
                </c:pt>
                <c:pt idx="8080">
                  <c:v>0.32661500521635745</c:v>
                </c:pt>
                <c:pt idx="8081">
                  <c:v>0.32666523878288345</c:v>
                </c:pt>
                <c:pt idx="8082">
                  <c:v>0.32671547232232712</c:v>
                </c:pt>
                <c:pt idx="8083">
                  <c:v>0.32676570583415909</c:v>
                </c:pt>
                <c:pt idx="8084">
                  <c:v>0.3268159393178216</c:v>
                </c:pt>
                <c:pt idx="8085">
                  <c:v>0.32686617277277819</c:v>
                </c:pt>
                <c:pt idx="8086">
                  <c:v>0.32691640619848528</c:v>
                </c:pt>
                <c:pt idx="8087">
                  <c:v>0.32696663959439576</c:v>
                </c:pt>
                <c:pt idx="8088">
                  <c:v>0.32701687295996607</c:v>
                </c:pt>
                <c:pt idx="8089">
                  <c:v>0.32706710629466684</c:v>
                </c:pt>
                <c:pt idx="8090">
                  <c:v>0.32711733959794032</c:v>
                </c:pt>
                <c:pt idx="8091">
                  <c:v>0.32716757286924647</c:v>
                </c:pt>
                <c:pt idx="8092">
                  <c:v>0.32721780610805595</c:v>
                </c:pt>
                <c:pt idx="8093">
                  <c:v>0.32726803931380744</c:v>
                </c:pt>
                <c:pt idx="8094">
                  <c:v>0.32731827248597867</c:v>
                </c:pt>
                <c:pt idx="8095">
                  <c:v>0.32736850562401187</c:v>
                </c:pt>
                <c:pt idx="8096">
                  <c:v>0.3274187387273706</c:v>
                </c:pt>
                <c:pt idx="8097">
                  <c:v>0.32746897179551127</c:v>
                </c:pt>
                <c:pt idx="8098">
                  <c:v>0.32751920482790098</c:v>
                </c:pt>
                <c:pt idx="8099">
                  <c:v>0.32756943782399262</c:v>
                </c:pt>
                <c:pt idx="8100">
                  <c:v>0.32761967078323906</c:v>
                </c:pt>
                <c:pt idx="8101">
                  <c:v>0.32766990370511095</c:v>
                </c:pt>
                <c:pt idx="8102">
                  <c:v>0.32772013658905763</c:v>
                </c:pt>
                <c:pt idx="8103">
                  <c:v>0.32777036943453908</c:v>
                </c:pt>
                <c:pt idx="8104">
                  <c:v>0.32782060224102594</c:v>
                </c:pt>
                <c:pt idx="8105">
                  <c:v>0.32787083500796399</c:v>
                </c:pt>
                <c:pt idx="8106">
                  <c:v>0.32792106773481677</c:v>
                </c:pt>
                <c:pt idx="8107">
                  <c:v>0.32797130042104428</c:v>
                </c:pt>
                <c:pt idx="8108">
                  <c:v>0.32802153306610649</c:v>
                </c:pt>
                <c:pt idx="8109">
                  <c:v>0.32807176566946694</c:v>
                </c:pt>
                <c:pt idx="8110">
                  <c:v>0.32812199823057853</c:v>
                </c:pt>
                <c:pt idx="8111">
                  <c:v>0.32817223074890833</c:v>
                </c:pt>
                <c:pt idx="8112">
                  <c:v>0.32822246322391635</c:v>
                </c:pt>
                <c:pt idx="8113">
                  <c:v>0.32827269565505546</c:v>
                </c:pt>
                <c:pt idx="8114">
                  <c:v>0.32832292804179275</c:v>
                </c:pt>
                <c:pt idx="8115">
                  <c:v>0.32837316038358821</c:v>
                </c:pt>
                <c:pt idx="8116">
                  <c:v>0.32842339267990184</c:v>
                </c:pt>
                <c:pt idx="8117">
                  <c:v>0.32847362493019361</c:v>
                </c:pt>
                <c:pt idx="8118">
                  <c:v>0.32852385713392351</c:v>
                </c:pt>
                <c:pt idx="8119">
                  <c:v>0.32857408929056575</c:v>
                </c:pt>
                <c:pt idx="8120">
                  <c:v>0.32862432139955544</c:v>
                </c:pt>
                <c:pt idx="8121">
                  <c:v>0.32867455346037744</c:v>
                </c:pt>
                <c:pt idx="8122">
                  <c:v>0.32872478547248463</c:v>
                </c:pt>
                <c:pt idx="8123">
                  <c:v>0.32877501743533344</c:v>
                </c:pt>
                <c:pt idx="8124">
                  <c:v>0.32882524934839807</c:v>
                </c:pt>
                <c:pt idx="8125">
                  <c:v>0.32887548121113497</c:v>
                </c:pt>
                <c:pt idx="8126">
                  <c:v>0.32892571302300055</c:v>
                </c:pt>
                <c:pt idx="8127">
                  <c:v>0.32897594478346193</c:v>
                </c:pt>
                <c:pt idx="8128">
                  <c:v>0.32902617649198262</c:v>
                </c:pt>
                <c:pt idx="8129">
                  <c:v>0.32907640814802619</c:v>
                </c:pt>
                <c:pt idx="8130">
                  <c:v>0.32912663975105261</c:v>
                </c:pt>
                <c:pt idx="8131">
                  <c:v>0.32917687130052187</c:v>
                </c:pt>
                <c:pt idx="8132">
                  <c:v>0.32922710279590106</c:v>
                </c:pt>
                <c:pt idx="8133">
                  <c:v>0.32927733423665373</c:v>
                </c:pt>
                <c:pt idx="8134">
                  <c:v>0.32932756562223631</c:v>
                </c:pt>
                <c:pt idx="8135">
                  <c:v>0.32937779695212299</c:v>
                </c:pt>
                <c:pt idx="8136">
                  <c:v>0.32942802822576667</c:v>
                </c:pt>
                <c:pt idx="8137">
                  <c:v>0.32947825944263442</c:v>
                </c:pt>
                <c:pt idx="8138">
                  <c:v>0.32952849060219336</c:v>
                </c:pt>
                <c:pt idx="8139">
                  <c:v>0.32957872170390345</c:v>
                </c:pt>
                <c:pt idx="8140">
                  <c:v>0.32962895274722825</c:v>
                </c:pt>
                <c:pt idx="8141">
                  <c:v>0.3296791837316384</c:v>
                </c:pt>
                <c:pt idx="8142">
                  <c:v>0.32972941465659034</c:v>
                </c:pt>
                <c:pt idx="8143">
                  <c:v>0.3297796455215547</c:v>
                </c:pt>
                <c:pt idx="8144">
                  <c:v>0.32982987632598082</c:v>
                </c:pt>
                <c:pt idx="8145">
                  <c:v>0.32988010706935711</c:v>
                </c:pt>
                <c:pt idx="8146">
                  <c:v>0.32993033775112579</c:v>
                </c:pt>
                <c:pt idx="8147">
                  <c:v>0.32998056837076817</c:v>
                </c:pt>
                <c:pt idx="8148">
                  <c:v>0.33003079892774068</c:v>
                </c:pt>
                <c:pt idx="8149">
                  <c:v>0.33008102942151041</c:v>
                </c:pt>
                <c:pt idx="8150">
                  <c:v>0.3301312598515409</c:v>
                </c:pt>
                <c:pt idx="8151">
                  <c:v>0.33018149021730636</c:v>
                </c:pt>
                <c:pt idx="8152">
                  <c:v>0.33023172051825611</c:v>
                </c:pt>
                <c:pt idx="8153">
                  <c:v>0.33028195075386435</c:v>
                </c:pt>
                <c:pt idx="8154">
                  <c:v>0.33033218092359817</c:v>
                </c:pt>
                <c:pt idx="8155">
                  <c:v>0.33038241102692467</c:v>
                </c:pt>
                <c:pt idx="8156">
                  <c:v>0.33043264106330383</c:v>
                </c:pt>
                <c:pt idx="8157">
                  <c:v>0.3304828710322063</c:v>
                </c:pt>
                <c:pt idx="8158">
                  <c:v>0.33053310093309562</c:v>
                </c:pt>
                <c:pt idx="8159">
                  <c:v>0.33058333076544244</c:v>
                </c:pt>
                <c:pt idx="8160">
                  <c:v>0.33063356052871029</c:v>
                </c:pt>
                <c:pt idx="8161">
                  <c:v>0.33068379022236272</c:v>
                </c:pt>
                <c:pt idx="8162">
                  <c:v>0.33073401984587036</c:v>
                </c:pt>
                <c:pt idx="8163">
                  <c:v>0.33078424939870033</c:v>
                </c:pt>
                <c:pt idx="8164">
                  <c:v>0.33083447888031614</c:v>
                </c:pt>
                <c:pt idx="8165">
                  <c:v>0.33088470829018846</c:v>
                </c:pt>
                <c:pt idx="8166">
                  <c:v>0.33093493762778436</c:v>
                </c:pt>
                <c:pt idx="8167">
                  <c:v>0.33098516689256741</c:v>
                </c:pt>
                <c:pt idx="8168">
                  <c:v>0.33103539608401178</c:v>
                </c:pt>
                <c:pt idx="8169">
                  <c:v>0.33108562520158102</c:v>
                </c:pt>
                <c:pt idx="8170">
                  <c:v>0.33113585424473868</c:v>
                </c:pt>
                <c:pt idx="8171">
                  <c:v>0.3311860832129554</c:v>
                </c:pt>
                <c:pt idx="8172">
                  <c:v>0.33123631210569826</c:v>
                </c:pt>
                <c:pt idx="8173">
                  <c:v>0.33128654092244503</c:v>
                </c:pt>
                <c:pt idx="8174">
                  <c:v>0.33133676966265568</c:v>
                </c:pt>
                <c:pt idx="8175">
                  <c:v>0.33138699832579377</c:v>
                </c:pt>
                <c:pt idx="8176">
                  <c:v>0.33143722691134059</c:v>
                </c:pt>
                <c:pt idx="8177">
                  <c:v>0.33148745541875613</c:v>
                </c:pt>
                <c:pt idx="8178">
                  <c:v>0.33153768384750393</c:v>
                </c:pt>
                <c:pt idx="8179">
                  <c:v>0.33158791219706174</c:v>
                </c:pt>
                <c:pt idx="8180">
                  <c:v>0.33163814046689666</c:v>
                </c:pt>
                <c:pt idx="8181">
                  <c:v>0.33168836865647933</c:v>
                </c:pt>
                <c:pt idx="8182">
                  <c:v>0.33173859676527329</c:v>
                </c:pt>
                <c:pt idx="8183">
                  <c:v>0.33178882479276339</c:v>
                </c:pt>
                <c:pt idx="8184">
                  <c:v>0.33183905273839542</c:v>
                </c:pt>
                <c:pt idx="8185">
                  <c:v>0.33188928060165779</c:v>
                </c:pt>
                <c:pt idx="8186">
                  <c:v>0.33193950838200692</c:v>
                </c:pt>
                <c:pt idx="8187">
                  <c:v>0.33198973607892412</c:v>
                </c:pt>
                <c:pt idx="8188">
                  <c:v>0.33203996369187294</c:v>
                </c:pt>
                <c:pt idx="8189">
                  <c:v>0.33209019122032757</c:v>
                </c:pt>
                <c:pt idx="8190">
                  <c:v>0.3321404186637551</c:v>
                </c:pt>
                <c:pt idx="8191">
                  <c:v>0.33219064602162263</c:v>
                </c:pt>
                <c:pt idx="8192">
                  <c:v>0.33224087329341145</c:v>
                </c:pt>
                <c:pt idx="8193">
                  <c:v>0.33229110047858157</c:v>
                </c:pt>
                <c:pt idx="8194">
                  <c:v>0.33234132757660717</c:v>
                </c:pt>
                <c:pt idx="8195">
                  <c:v>0.3323915545869589</c:v>
                </c:pt>
                <c:pt idx="8196">
                  <c:v>0.33244178150911097</c:v>
                </c:pt>
                <c:pt idx="8197">
                  <c:v>0.33249200834253401</c:v>
                </c:pt>
                <c:pt idx="8198">
                  <c:v>0.33254223508669511</c:v>
                </c:pt>
                <c:pt idx="8199">
                  <c:v>0.33259246174106494</c:v>
                </c:pt>
                <c:pt idx="8200">
                  <c:v>0.33264268830512123</c:v>
                </c:pt>
                <c:pt idx="8201">
                  <c:v>0.33269291477833463</c:v>
                </c:pt>
                <c:pt idx="8202">
                  <c:v>0.33274314116017223</c:v>
                </c:pt>
                <c:pt idx="8203">
                  <c:v>0.33279336745010824</c:v>
                </c:pt>
                <c:pt idx="8204">
                  <c:v>0.33284359364761684</c:v>
                </c:pt>
                <c:pt idx="8205">
                  <c:v>0.33289381975217225</c:v>
                </c:pt>
                <c:pt idx="8206">
                  <c:v>0.33294404576323444</c:v>
                </c:pt>
                <c:pt idx="8207">
                  <c:v>0.33299427168028828</c:v>
                </c:pt>
                <c:pt idx="8208">
                  <c:v>0.33304449750280085</c:v>
                </c:pt>
                <c:pt idx="8209">
                  <c:v>0.33309472323024991</c:v>
                </c:pt>
                <c:pt idx="8210">
                  <c:v>0.33314494886210611</c:v>
                </c:pt>
                <c:pt idx="8211">
                  <c:v>0.33319517439784008</c:v>
                </c:pt>
                <c:pt idx="8212">
                  <c:v>0.33324539983691892</c:v>
                </c:pt>
                <c:pt idx="8213">
                  <c:v>0.33329562517883105</c:v>
                </c:pt>
                <c:pt idx="8214">
                  <c:v>0.33334585042303644</c:v>
                </c:pt>
                <c:pt idx="8215">
                  <c:v>0.3333960755690164</c:v>
                </c:pt>
                <c:pt idx="8216">
                  <c:v>0.33344630061624159</c:v>
                </c:pt>
                <c:pt idx="8217">
                  <c:v>0.33349652556418263</c:v>
                </c:pt>
                <c:pt idx="8218">
                  <c:v>0.33354675041232085</c:v>
                </c:pt>
                <c:pt idx="8219">
                  <c:v>0.33359697516012332</c:v>
                </c:pt>
                <c:pt idx="8220">
                  <c:v>0.33364719980706425</c:v>
                </c:pt>
                <c:pt idx="8221">
                  <c:v>0.33369742435262495</c:v>
                </c:pt>
                <c:pt idx="8222">
                  <c:v>0.3337476487962725</c:v>
                </c:pt>
                <c:pt idx="8223">
                  <c:v>0.33379787313748466</c:v>
                </c:pt>
                <c:pt idx="8224">
                  <c:v>0.33384809737573562</c:v>
                </c:pt>
                <c:pt idx="8225">
                  <c:v>0.33389832151049958</c:v>
                </c:pt>
                <c:pt idx="8226">
                  <c:v>0.33394854554125075</c:v>
                </c:pt>
                <c:pt idx="8227">
                  <c:v>0.33399876946746687</c:v>
                </c:pt>
                <c:pt idx="8228">
                  <c:v>0.33404899328862214</c:v>
                </c:pt>
                <c:pt idx="8229">
                  <c:v>0.33409921700418721</c:v>
                </c:pt>
                <c:pt idx="8230">
                  <c:v>0.33414944061364338</c:v>
                </c:pt>
                <c:pt idx="8231">
                  <c:v>0.33419966411645774</c:v>
                </c:pt>
                <c:pt idx="8232">
                  <c:v>0.3342498875121187</c:v>
                </c:pt>
                <c:pt idx="8233">
                  <c:v>0.33430011080009336</c:v>
                </c:pt>
                <c:pt idx="8234">
                  <c:v>0.33435033397986302</c:v>
                </c:pt>
                <c:pt idx="8235">
                  <c:v>0.33440055705088767</c:v>
                </c:pt>
                <c:pt idx="8236">
                  <c:v>0.33445078001266992</c:v>
                </c:pt>
                <c:pt idx="8237">
                  <c:v>0.33450100286466622</c:v>
                </c:pt>
                <c:pt idx="8238">
                  <c:v>0.33455122560635431</c:v>
                </c:pt>
                <c:pt idx="8239">
                  <c:v>0.33460144823721549</c:v>
                </c:pt>
                <c:pt idx="8240">
                  <c:v>0.33465167075673463</c:v>
                </c:pt>
                <c:pt idx="8241">
                  <c:v>0.33470189316437171</c:v>
                </c:pt>
                <c:pt idx="8242">
                  <c:v>0.33475211545961869</c:v>
                </c:pt>
                <c:pt idx="8243">
                  <c:v>0.33480233764193557</c:v>
                </c:pt>
                <c:pt idx="8244">
                  <c:v>0.33485255971081784</c:v>
                </c:pt>
                <c:pt idx="8245">
                  <c:v>0.33490278166572196</c:v>
                </c:pt>
                <c:pt idx="8246">
                  <c:v>0.33495300350615054</c:v>
                </c:pt>
                <c:pt idx="8247">
                  <c:v>0.33500322523156356</c:v>
                </c:pt>
                <c:pt idx="8248">
                  <c:v>0.33505344684144589</c:v>
                </c:pt>
                <c:pt idx="8249">
                  <c:v>0.33510366833526817</c:v>
                </c:pt>
                <c:pt idx="8250">
                  <c:v>0.33515388971250815</c:v>
                </c:pt>
                <c:pt idx="8251">
                  <c:v>0.33520411097265779</c:v>
                </c:pt>
                <c:pt idx="8252">
                  <c:v>0.33525433211517708</c:v>
                </c:pt>
                <c:pt idx="8253">
                  <c:v>0.33530455313955798</c:v>
                </c:pt>
                <c:pt idx="8254">
                  <c:v>0.3353547740452747</c:v>
                </c:pt>
                <c:pt idx="8255">
                  <c:v>0.33540499483179786</c:v>
                </c:pt>
                <c:pt idx="8256">
                  <c:v>0.33545521549862301</c:v>
                </c:pt>
                <c:pt idx="8257">
                  <c:v>0.33550543604521366</c:v>
                </c:pt>
                <c:pt idx="8258">
                  <c:v>0.33555565647105112</c:v>
                </c:pt>
                <c:pt idx="8259">
                  <c:v>0.33560587677562381</c:v>
                </c:pt>
                <c:pt idx="8260">
                  <c:v>0.33565609695839882</c:v>
                </c:pt>
                <c:pt idx="8261">
                  <c:v>0.335706317018861</c:v>
                </c:pt>
                <c:pt idx="8262">
                  <c:v>0.33575653695649521</c:v>
                </c:pt>
                <c:pt idx="8263">
                  <c:v>0.33580675677076854</c:v>
                </c:pt>
                <c:pt idx="8264">
                  <c:v>0.33585697646117296</c:v>
                </c:pt>
                <c:pt idx="8265">
                  <c:v>0.33590719602717911</c:v>
                </c:pt>
                <c:pt idx="8266">
                  <c:v>0.33595741546826829</c:v>
                </c:pt>
                <c:pt idx="8267">
                  <c:v>0.33600763478392537</c:v>
                </c:pt>
                <c:pt idx="8268">
                  <c:v>0.33605785397363164</c:v>
                </c:pt>
                <c:pt idx="8269">
                  <c:v>0.3361080730368613</c:v>
                </c:pt>
                <c:pt idx="8270">
                  <c:v>0.33615829197309566</c:v>
                </c:pt>
                <c:pt idx="8271">
                  <c:v>0.33620851078181602</c:v>
                </c:pt>
                <c:pt idx="8272">
                  <c:v>0.33625872946250723</c:v>
                </c:pt>
                <c:pt idx="8273">
                  <c:v>0.33630894801463995</c:v>
                </c:pt>
                <c:pt idx="8274">
                  <c:v>0.33635916643770969</c:v>
                </c:pt>
                <c:pt idx="8275">
                  <c:v>0.33640938473117998</c:v>
                </c:pt>
                <c:pt idx="8276">
                  <c:v>0.33645960289455346</c:v>
                </c:pt>
                <c:pt idx="8277">
                  <c:v>0.33650982092728654</c:v>
                </c:pt>
                <c:pt idx="8278">
                  <c:v>0.33656003882888186</c:v>
                </c:pt>
                <c:pt idx="8279">
                  <c:v>0.33661025659881005</c:v>
                </c:pt>
                <c:pt idx="8280">
                  <c:v>0.33666047423655243</c:v>
                </c:pt>
                <c:pt idx="8281">
                  <c:v>0.33671069174159385</c:v>
                </c:pt>
                <c:pt idx="8282">
                  <c:v>0.33676090911342271</c:v>
                </c:pt>
                <c:pt idx="8283">
                  <c:v>0.33681112635150257</c:v>
                </c:pt>
                <c:pt idx="8284">
                  <c:v>0.33686134345533958</c:v>
                </c:pt>
                <c:pt idx="8285">
                  <c:v>0.33691156042439729</c:v>
                </c:pt>
                <c:pt idx="8286">
                  <c:v>0.33696177725816767</c:v>
                </c:pt>
                <c:pt idx="8287">
                  <c:v>0.33701199395612846</c:v>
                </c:pt>
                <c:pt idx="8288">
                  <c:v>0.33706221051775742</c:v>
                </c:pt>
                <c:pt idx="8289">
                  <c:v>0.33711242694255361</c:v>
                </c:pt>
                <c:pt idx="8290">
                  <c:v>0.33716264322998057</c:v>
                </c:pt>
                <c:pt idx="8291">
                  <c:v>0.33721285937954093</c:v>
                </c:pt>
                <c:pt idx="8292">
                  <c:v>0.33726307539070177</c:v>
                </c:pt>
                <c:pt idx="8293">
                  <c:v>0.33731329126295506</c:v>
                </c:pt>
                <c:pt idx="8294">
                  <c:v>0.3373635069957821</c:v>
                </c:pt>
                <c:pt idx="8295">
                  <c:v>0.33741372258866065</c:v>
                </c:pt>
                <c:pt idx="8296">
                  <c:v>0.33746393804108266</c:v>
                </c:pt>
                <c:pt idx="8297">
                  <c:v>0.33751415335252943</c:v>
                </c:pt>
                <c:pt idx="8298">
                  <c:v>0.33756436852248584</c:v>
                </c:pt>
                <c:pt idx="8299">
                  <c:v>0.33761458355042961</c:v>
                </c:pt>
                <c:pt idx="8300">
                  <c:v>0.33766479843585628</c:v>
                </c:pt>
                <c:pt idx="8301">
                  <c:v>0.33771501317824359</c:v>
                </c:pt>
                <c:pt idx="8302">
                  <c:v>0.3377652277770693</c:v>
                </c:pt>
                <c:pt idx="8303">
                  <c:v>0.33781544223182891</c:v>
                </c:pt>
                <c:pt idx="8304">
                  <c:v>0.33786565654200018</c:v>
                </c:pt>
                <c:pt idx="8305">
                  <c:v>0.33791587070707152</c:v>
                </c:pt>
                <c:pt idx="8306">
                  <c:v>0.33796608472653134</c:v>
                </c:pt>
                <c:pt idx="8307">
                  <c:v>0.33801629859986093</c:v>
                </c:pt>
                <c:pt idx="8308">
                  <c:v>0.33806651232653806</c:v>
                </c:pt>
                <c:pt idx="8309">
                  <c:v>0.33811672590605468</c:v>
                </c:pt>
                <c:pt idx="8310">
                  <c:v>0.33816693933790276</c:v>
                </c:pt>
                <c:pt idx="8311">
                  <c:v>0.33821715262155294</c:v>
                </c:pt>
                <c:pt idx="8312">
                  <c:v>0.33826736575650429</c:v>
                </c:pt>
                <c:pt idx="8313">
                  <c:v>0.33831757874223811</c:v>
                </c:pt>
                <c:pt idx="8314">
                  <c:v>0.33836779157823926</c:v>
                </c:pt>
                <c:pt idx="8315">
                  <c:v>0.3384180042639926</c:v>
                </c:pt>
                <c:pt idx="8316">
                  <c:v>0.33846821679899008</c:v>
                </c:pt>
                <c:pt idx="8317">
                  <c:v>0.33851842918270947</c:v>
                </c:pt>
                <c:pt idx="8318">
                  <c:v>0.33856864141464271</c:v>
                </c:pt>
                <c:pt idx="8319">
                  <c:v>0.33861885349427467</c:v>
                </c:pt>
                <c:pt idx="8320">
                  <c:v>0.33866906542109021</c:v>
                </c:pt>
                <c:pt idx="8321">
                  <c:v>0.33871927719458483</c:v>
                </c:pt>
                <c:pt idx="8322">
                  <c:v>0.3387694888142363</c:v>
                </c:pt>
                <c:pt idx="8323">
                  <c:v>0.33881970027953301</c:v>
                </c:pt>
                <c:pt idx="8324">
                  <c:v>0.33886991158997049</c:v>
                </c:pt>
                <c:pt idx="8325">
                  <c:v>0.33892012274501937</c:v>
                </c:pt>
                <c:pt idx="8326">
                  <c:v>0.33897033374418228</c:v>
                </c:pt>
                <c:pt idx="8327">
                  <c:v>0.33902054458694408</c:v>
                </c:pt>
                <c:pt idx="8328">
                  <c:v>0.33907075527278607</c:v>
                </c:pt>
                <c:pt idx="8329">
                  <c:v>0.33912096580120021</c:v>
                </c:pt>
                <c:pt idx="8330">
                  <c:v>0.33917117617167136</c:v>
                </c:pt>
                <c:pt idx="8331">
                  <c:v>0.33922138638369148</c:v>
                </c:pt>
                <c:pt idx="8332">
                  <c:v>0.33927159643674898</c:v>
                </c:pt>
                <c:pt idx="8333">
                  <c:v>0.33932180633033227</c:v>
                </c:pt>
                <c:pt idx="8334">
                  <c:v>0.3393720160639262</c:v>
                </c:pt>
                <c:pt idx="8335">
                  <c:v>0.33942222563701918</c:v>
                </c:pt>
                <c:pt idx="8336">
                  <c:v>0.33947243504910318</c:v>
                </c:pt>
                <c:pt idx="8337">
                  <c:v>0.33952264429966661</c:v>
                </c:pt>
                <c:pt idx="8338">
                  <c:v>0.33957285338820142</c:v>
                </c:pt>
                <c:pt idx="8339">
                  <c:v>0.33962306231418538</c:v>
                </c:pt>
                <c:pt idx="8340">
                  <c:v>0.33967327107711753</c:v>
                </c:pt>
                <c:pt idx="8341">
                  <c:v>0.33972347967648986</c:v>
                </c:pt>
                <c:pt idx="8342">
                  <c:v>0.3397736881117801</c:v>
                </c:pt>
                <c:pt idx="8343">
                  <c:v>0.33982389638248733</c:v>
                </c:pt>
                <c:pt idx="8344">
                  <c:v>0.33987410448809996</c:v>
                </c:pt>
                <c:pt idx="8345">
                  <c:v>0.33992431242809928</c:v>
                </c:pt>
                <c:pt idx="8346">
                  <c:v>0.33997452020198438</c:v>
                </c:pt>
                <c:pt idx="8347">
                  <c:v>0.3400247278092472</c:v>
                </c:pt>
                <c:pt idx="8348">
                  <c:v>0.34007493524936905</c:v>
                </c:pt>
                <c:pt idx="8349">
                  <c:v>0.340125142521849</c:v>
                </c:pt>
                <c:pt idx="8350">
                  <c:v>0.34017534962617191</c:v>
                </c:pt>
                <c:pt idx="8351">
                  <c:v>0.34022555656182973</c:v>
                </c:pt>
                <c:pt idx="8352">
                  <c:v>0.34027576332831089</c:v>
                </c:pt>
                <c:pt idx="8353">
                  <c:v>0.34032596992511088</c:v>
                </c:pt>
                <c:pt idx="8354">
                  <c:v>0.34037617635171458</c:v>
                </c:pt>
                <c:pt idx="8355">
                  <c:v>0.34042638260761748</c:v>
                </c:pt>
                <c:pt idx="8356">
                  <c:v>0.34047658869231512</c:v>
                </c:pt>
                <c:pt idx="8357">
                  <c:v>0.34052679460528523</c:v>
                </c:pt>
                <c:pt idx="8358">
                  <c:v>0.340577000346034</c:v>
                </c:pt>
                <c:pt idx="8359">
                  <c:v>0.34062720591404272</c:v>
                </c:pt>
                <c:pt idx="8360">
                  <c:v>0.34067741130881046</c:v>
                </c:pt>
                <c:pt idx="8361">
                  <c:v>0.34072761652982564</c:v>
                </c:pt>
                <c:pt idx="8362">
                  <c:v>0.34077782157658021</c:v>
                </c:pt>
                <c:pt idx="8363">
                  <c:v>0.34082802644856258</c:v>
                </c:pt>
                <c:pt idx="8364">
                  <c:v>0.34087823114526117</c:v>
                </c:pt>
                <c:pt idx="8365">
                  <c:v>0.34092843566618924</c:v>
                </c:pt>
                <c:pt idx="8366">
                  <c:v>0.34097864001081746</c:v>
                </c:pt>
                <c:pt idx="8367">
                  <c:v>0.34102884417864487</c:v>
                </c:pt>
                <c:pt idx="8368">
                  <c:v>0.34107904816917056</c:v>
                </c:pt>
                <c:pt idx="8369">
                  <c:v>0.34112925198187938</c:v>
                </c:pt>
                <c:pt idx="8370">
                  <c:v>0.34117945561627039</c:v>
                </c:pt>
                <c:pt idx="8371">
                  <c:v>0.341229659071832</c:v>
                </c:pt>
                <c:pt idx="8372">
                  <c:v>0.34127986234805974</c:v>
                </c:pt>
                <c:pt idx="8373">
                  <c:v>0.341330065444442</c:v>
                </c:pt>
                <c:pt idx="8374">
                  <c:v>0.34138026836047786</c:v>
                </c:pt>
                <c:pt idx="8375">
                  <c:v>0.34143047109565927</c:v>
                </c:pt>
                <c:pt idx="8376">
                  <c:v>0.34148067364947821</c:v>
                </c:pt>
                <c:pt idx="8377">
                  <c:v>0.34153087602143017</c:v>
                </c:pt>
                <c:pt idx="8378">
                  <c:v>0.34158107821101424</c:v>
                </c:pt>
                <c:pt idx="8379">
                  <c:v>0.34163128021770817</c:v>
                </c:pt>
                <c:pt idx="8380">
                  <c:v>0.34168148204102522</c:v>
                </c:pt>
                <c:pt idx="8381">
                  <c:v>0.34173168368045026</c:v>
                </c:pt>
                <c:pt idx="8382">
                  <c:v>0.3417818851354788</c:v>
                </c:pt>
                <c:pt idx="8383">
                  <c:v>0.34183208640560281</c:v>
                </c:pt>
                <c:pt idx="8384">
                  <c:v>0.34188228749032135</c:v>
                </c:pt>
                <c:pt idx="8385">
                  <c:v>0.34193248838912638</c:v>
                </c:pt>
                <c:pt idx="8386">
                  <c:v>0.34198268910151697</c:v>
                </c:pt>
                <c:pt idx="8387">
                  <c:v>0.34203288962697798</c:v>
                </c:pt>
                <c:pt idx="8388">
                  <c:v>0.34208308996501913</c:v>
                </c:pt>
                <c:pt idx="8389">
                  <c:v>0.34213329011512883</c:v>
                </c:pt>
                <c:pt idx="8390">
                  <c:v>0.34218349007679549</c:v>
                </c:pt>
                <c:pt idx="8391">
                  <c:v>0.34223368984952174</c:v>
                </c:pt>
                <c:pt idx="8392">
                  <c:v>0.34228388943280308</c:v>
                </c:pt>
                <c:pt idx="8393">
                  <c:v>0.34233408882613858</c:v>
                </c:pt>
                <c:pt idx="8394">
                  <c:v>0.34238428802901311</c:v>
                </c:pt>
                <c:pt idx="8395">
                  <c:v>0.34243448704093993</c:v>
                </c:pt>
                <c:pt idx="8396">
                  <c:v>0.3424846858613968</c:v>
                </c:pt>
                <c:pt idx="8397">
                  <c:v>0.34253488448988989</c:v>
                </c:pt>
                <c:pt idx="8398">
                  <c:v>0.34258508292591472</c:v>
                </c:pt>
                <c:pt idx="8399">
                  <c:v>0.3426352811689668</c:v>
                </c:pt>
                <c:pt idx="8400">
                  <c:v>0.34268547921854164</c:v>
                </c:pt>
                <c:pt idx="8401">
                  <c:v>0.34273567707413477</c:v>
                </c:pt>
                <c:pt idx="8402">
                  <c:v>0.34278587473525235</c:v>
                </c:pt>
                <c:pt idx="8403">
                  <c:v>0.34283607220138279</c:v>
                </c:pt>
                <c:pt idx="8404">
                  <c:v>0.34288626947201806</c:v>
                </c:pt>
                <c:pt idx="8405">
                  <c:v>0.34293646654666787</c:v>
                </c:pt>
                <c:pt idx="8406">
                  <c:v>0.3429866634248242</c:v>
                </c:pt>
                <c:pt idx="8407">
                  <c:v>0.34303686010598611</c:v>
                </c:pt>
                <c:pt idx="8408">
                  <c:v>0.34308705658964556</c:v>
                </c:pt>
                <c:pt idx="8409">
                  <c:v>0.34313725287530872</c:v>
                </c:pt>
                <c:pt idx="8410">
                  <c:v>0.34318744896246756</c:v>
                </c:pt>
                <c:pt idx="8411">
                  <c:v>0.34323764485062114</c:v>
                </c:pt>
                <c:pt idx="8412">
                  <c:v>0.34328784053926142</c:v>
                </c:pt>
                <c:pt idx="8413">
                  <c:v>0.34333803602790169</c:v>
                </c:pt>
                <c:pt idx="8414">
                  <c:v>0.34338823131603391</c:v>
                </c:pt>
                <c:pt idx="8415">
                  <c:v>0.34343842640315003</c:v>
                </c:pt>
                <c:pt idx="8416">
                  <c:v>0.34348862128875268</c:v>
                </c:pt>
                <c:pt idx="8417">
                  <c:v>0.34353881597233737</c:v>
                </c:pt>
                <c:pt idx="8418">
                  <c:v>0.34358901045341739</c:v>
                </c:pt>
                <c:pt idx="8419">
                  <c:v>0.34363920473147402</c:v>
                </c:pt>
                <c:pt idx="8420">
                  <c:v>0.34368939880601701</c:v>
                </c:pt>
                <c:pt idx="8421">
                  <c:v>0.34373959267653831</c:v>
                </c:pt>
                <c:pt idx="8422">
                  <c:v>0.34378978634254054</c:v>
                </c:pt>
                <c:pt idx="8423">
                  <c:v>0.34383997980352277</c:v>
                </c:pt>
                <c:pt idx="8424">
                  <c:v>0.34389017305898761</c:v>
                </c:pt>
                <c:pt idx="8425">
                  <c:v>0.34394036610843415</c:v>
                </c:pt>
                <c:pt idx="8426">
                  <c:v>0.34399055895135433</c:v>
                </c:pt>
                <c:pt idx="8427">
                  <c:v>0.34404075158726499</c:v>
                </c:pt>
                <c:pt idx="8428">
                  <c:v>0.34409094401564744</c:v>
                </c:pt>
                <c:pt idx="8429">
                  <c:v>0.34414113623602205</c:v>
                </c:pt>
                <c:pt idx="8430">
                  <c:v>0.34419132824785947</c:v>
                </c:pt>
                <c:pt idx="8431">
                  <c:v>0.34424152005069075</c:v>
                </c:pt>
                <c:pt idx="8432">
                  <c:v>0.34429171164399719</c:v>
                </c:pt>
                <c:pt idx="8433">
                  <c:v>0.34434190302729206</c:v>
                </c:pt>
                <c:pt idx="8434">
                  <c:v>0.34439209420006378</c:v>
                </c:pt>
                <c:pt idx="8435">
                  <c:v>0.34444228516182562</c:v>
                </c:pt>
                <c:pt idx="8436">
                  <c:v>0.344492475912066</c:v>
                </c:pt>
                <c:pt idx="8437">
                  <c:v>0.34454266645030174</c:v>
                </c:pt>
                <c:pt idx="8438">
                  <c:v>0.3445928567760177</c:v>
                </c:pt>
                <c:pt idx="8439">
                  <c:v>0.34464304688873071</c:v>
                </c:pt>
                <c:pt idx="8440">
                  <c:v>0.34469323678792563</c:v>
                </c:pt>
                <c:pt idx="8441">
                  <c:v>0.34474342647311929</c:v>
                </c:pt>
                <c:pt idx="8442">
                  <c:v>0.34479361594380364</c:v>
                </c:pt>
                <c:pt idx="8443">
                  <c:v>0.34484380519949198</c:v>
                </c:pt>
                <c:pt idx="8444">
                  <c:v>0.34489399423967271</c:v>
                </c:pt>
                <c:pt idx="8445">
                  <c:v>0.34494418306385555</c:v>
                </c:pt>
                <c:pt idx="8446">
                  <c:v>0.34499437167153957</c:v>
                </c:pt>
                <c:pt idx="8447">
                  <c:v>0.34504456006223094</c:v>
                </c:pt>
                <c:pt idx="8448">
                  <c:v>0.34509474823542874</c:v>
                </c:pt>
                <c:pt idx="8449">
                  <c:v>0.34514493619063913</c:v>
                </c:pt>
                <c:pt idx="8450">
                  <c:v>0.34519512392736473</c:v>
                </c:pt>
                <c:pt idx="8451">
                  <c:v>0.34524531144510107</c:v>
                </c:pt>
                <c:pt idx="8452">
                  <c:v>0.34529549874336141</c:v>
                </c:pt>
                <c:pt idx="8453">
                  <c:v>0.34534568582164482</c:v>
                </c:pt>
                <c:pt idx="8454">
                  <c:v>0.34539587267945393</c:v>
                </c:pt>
                <c:pt idx="8455">
                  <c:v>0.3454460593162878</c:v>
                </c:pt>
                <c:pt idx="8456">
                  <c:v>0.34549624573165971</c:v>
                </c:pt>
                <c:pt idx="8457">
                  <c:v>0.34554643192506873</c:v>
                </c:pt>
                <c:pt idx="8458">
                  <c:v>0.34559661789601748</c:v>
                </c:pt>
                <c:pt idx="8459">
                  <c:v>0.34564680364400502</c:v>
                </c:pt>
                <c:pt idx="8460">
                  <c:v>0.34569698916855174</c:v>
                </c:pt>
                <c:pt idx="8461">
                  <c:v>0.34574717446914605</c:v>
                </c:pt>
                <c:pt idx="8462">
                  <c:v>0.34579735954529056</c:v>
                </c:pt>
                <c:pt idx="8463">
                  <c:v>0.34584754439650212</c:v>
                </c:pt>
                <c:pt idx="8464">
                  <c:v>0.34589772902227978</c:v>
                </c:pt>
                <c:pt idx="8465">
                  <c:v>0.34594791342212972</c:v>
                </c:pt>
                <c:pt idx="8466">
                  <c:v>0.34599809759555455</c:v>
                </c:pt>
                <c:pt idx="8467">
                  <c:v>0.34604828154205691</c:v>
                </c:pt>
                <c:pt idx="8468">
                  <c:v>0.34609846526114652</c:v>
                </c:pt>
                <c:pt idx="8469">
                  <c:v>0.34614864875232598</c:v>
                </c:pt>
                <c:pt idx="8470">
                  <c:v>0.34619883201510504</c:v>
                </c:pt>
                <c:pt idx="8471">
                  <c:v>0.34624901504898276</c:v>
                </c:pt>
                <c:pt idx="8472">
                  <c:v>0.34629919785346175</c:v>
                </c:pt>
                <c:pt idx="8473">
                  <c:v>0.3463493804280624</c:v>
                </c:pt>
                <c:pt idx="8474">
                  <c:v>0.34639956277226958</c:v>
                </c:pt>
                <c:pt idx="8475">
                  <c:v>0.34644974488561431</c:v>
                </c:pt>
                <c:pt idx="8476">
                  <c:v>0.3464999267675779</c:v>
                </c:pt>
                <c:pt idx="8477">
                  <c:v>0.34655010841768075</c:v>
                </c:pt>
                <c:pt idx="8478">
                  <c:v>0.34660028983542546</c:v>
                </c:pt>
                <c:pt idx="8479">
                  <c:v>0.34665047102032176</c:v>
                </c:pt>
                <c:pt idx="8480">
                  <c:v>0.34670065197187228</c:v>
                </c:pt>
                <c:pt idx="8481">
                  <c:v>0.34675083268958318</c:v>
                </c:pt>
                <c:pt idx="8482">
                  <c:v>0.34680101317296064</c:v>
                </c:pt>
                <c:pt idx="8483">
                  <c:v>0.34685119342152149</c:v>
                </c:pt>
                <c:pt idx="8484">
                  <c:v>0.34690137343475769</c:v>
                </c:pt>
                <c:pt idx="8485">
                  <c:v>0.34695155321218607</c:v>
                </c:pt>
                <c:pt idx="8486">
                  <c:v>0.34700173275330926</c:v>
                </c:pt>
                <c:pt idx="8487">
                  <c:v>0.34705191205763697</c:v>
                </c:pt>
                <c:pt idx="8488">
                  <c:v>0.34710209112467894</c:v>
                </c:pt>
                <c:pt idx="8489">
                  <c:v>0.34715226995394133</c:v>
                </c:pt>
                <c:pt idx="8490">
                  <c:v>0.34720244854492677</c:v>
                </c:pt>
                <c:pt idx="8491">
                  <c:v>0.34725262689714853</c:v>
                </c:pt>
                <c:pt idx="8492">
                  <c:v>0.34730280501011279</c:v>
                </c:pt>
                <c:pt idx="8493">
                  <c:v>0.34735298288332928</c:v>
                </c:pt>
                <c:pt idx="8494">
                  <c:v>0.34740316051630415</c:v>
                </c:pt>
                <c:pt idx="8495">
                  <c:v>0.34745333790854716</c:v>
                </c:pt>
                <c:pt idx="8496">
                  <c:v>0.34750351505956445</c:v>
                </c:pt>
                <c:pt idx="8497">
                  <c:v>0.34755369196886576</c:v>
                </c:pt>
                <c:pt idx="8498">
                  <c:v>0.34760386863596437</c:v>
                </c:pt>
                <c:pt idx="8499">
                  <c:v>0.3476540450603629</c:v>
                </c:pt>
                <c:pt idx="8500">
                  <c:v>0.34770422124157108</c:v>
                </c:pt>
                <c:pt idx="8501">
                  <c:v>0.34775439717910217</c:v>
                </c:pt>
                <c:pt idx="8502">
                  <c:v>0.34780457287245881</c:v>
                </c:pt>
                <c:pt idx="8503">
                  <c:v>0.34785474832115781</c:v>
                </c:pt>
                <c:pt idx="8504">
                  <c:v>0.34790492352470181</c:v>
                </c:pt>
                <c:pt idx="8505">
                  <c:v>0.34795509848260409</c:v>
                </c:pt>
                <c:pt idx="8506">
                  <c:v>0.34800527319437435</c:v>
                </c:pt>
                <c:pt idx="8507">
                  <c:v>0.34805544765952234</c:v>
                </c:pt>
                <c:pt idx="8508">
                  <c:v>0.34810562187755778</c:v>
                </c:pt>
                <c:pt idx="8509">
                  <c:v>0.34815579584799039</c:v>
                </c:pt>
                <c:pt idx="8510">
                  <c:v>0.3482059695703299</c:v>
                </c:pt>
                <c:pt idx="8511">
                  <c:v>0.34825614304408958</c:v>
                </c:pt>
                <c:pt idx="8512">
                  <c:v>0.34830631626877206</c:v>
                </c:pt>
                <c:pt idx="8513">
                  <c:v>0.34835648924389417</c:v>
                </c:pt>
                <c:pt idx="8514">
                  <c:v>0.34840666196896919</c:v>
                </c:pt>
                <c:pt idx="8515">
                  <c:v>0.34845683444350328</c:v>
                </c:pt>
                <c:pt idx="8516">
                  <c:v>0.34850700666700973</c:v>
                </c:pt>
                <c:pt idx="8517">
                  <c:v>0.34855717863899116</c:v>
                </c:pt>
                <c:pt idx="8518">
                  <c:v>0.3486073503589715</c:v>
                </c:pt>
                <c:pt idx="8519">
                  <c:v>0.34865752182646048</c:v>
                </c:pt>
                <c:pt idx="8520">
                  <c:v>0.34870769304095717</c:v>
                </c:pt>
                <c:pt idx="8521">
                  <c:v>0.34875786400198194</c:v>
                </c:pt>
                <c:pt idx="8522">
                  <c:v>0.34880803470905164</c:v>
                </c:pt>
                <c:pt idx="8523">
                  <c:v>0.34885820516166888</c:v>
                </c:pt>
                <c:pt idx="8524">
                  <c:v>0.34890837535934338</c:v>
                </c:pt>
                <c:pt idx="8525">
                  <c:v>0.34895854530159909</c:v>
                </c:pt>
                <c:pt idx="8526">
                  <c:v>0.34900871498794217</c:v>
                </c:pt>
                <c:pt idx="8527">
                  <c:v>0.3490588844178788</c:v>
                </c:pt>
                <c:pt idx="8528">
                  <c:v>0.34910905359092936</c:v>
                </c:pt>
                <c:pt idx="8529">
                  <c:v>0.34915922250660714</c:v>
                </c:pt>
                <c:pt idx="8530">
                  <c:v>0.34920939116442185</c:v>
                </c:pt>
                <c:pt idx="8531">
                  <c:v>0.34925955956388322</c:v>
                </c:pt>
                <c:pt idx="8532">
                  <c:v>0.34930972770450097</c:v>
                </c:pt>
                <c:pt idx="8533">
                  <c:v>0.3493598955858026</c:v>
                </c:pt>
                <c:pt idx="8534">
                  <c:v>0.34941006320729073</c:v>
                </c:pt>
                <c:pt idx="8535">
                  <c:v>0.34946023056848219</c:v>
                </c:pt>
                <c:pt idx="8536">
                  <c:v>0.34951039766888314</c:v>
                </c:pt>
                <c:pt idx="8537">
                  <c:v>0.34956056450801398</c:v>
                </c:pt>
                <c:pt idx="8538">
                  <c:v>0.34961073108539154</c:v>
                </c:pt>
                <c:pt idx="8539">
                  <c:v>0.34966089740052197</c:v>
                </c:pt>
                <c:pt idx="8540">
                  <c:v>0.34971106345291503</c:v>
                </c:pt>
                <c:pt idx="8541">
                  <c:v>0.34976122924209818</c:v>
                </c:pt>
                <c:pt idx="8542">
                  <c:v>0.34981139476758116</c:v>
                </c:pt>
                <c:pt idx="8543">
                  <c:v>0.34986156002887014</c:v>
                </c:pt>
                <c:pt idx="8544">
                  <c:v>0.34991172502548906</c:v>
                </c:pt>
                <c:pt idx="8545">
                  <c:v>0.34996188975694764</c:v>
                </c:pt>
                <c:pt idx="8546">
                  <c:v>0.35001205422275916</c:v>
                </c:pt>
                <c:pt idx="8547">
                  <c:v>0.35006221842244756</c:v>
                </c:pt>
                <c:pt idx="8548">
                  <c:v>0.35011238235551545</c:v>
                </c:pt>
                <c:pt idx="8549">
                  <c:v>0.35016254602148322</c:v>
                </c:pt>
                <c:pt idx="8550">
                  <c:v>0.3502127094198606</c:v>
                </c:pt>
                <c:pt idx="8551">
                  <c:v>0.35026287255017863</c:v>
                </c:pt>
                <c:pt idx="8552">
                  <c:v>0.35031303541193282</c:v>
                </c:pt>
                <c:pt idx="8553">
                  <c:v>0.3503631980046471</c:v>
                </c:pt>
                <c:pt idx="8554">
                  <c:v>0.35041336032784542</c:v>
                </c:pt>
                <c:pt idx="8555">
                  <c:v>0.3504635223810233</c:v>
                </c:pt>
                <c:pt idx="8556">
                  <c:v>0.35051368416371886</c:v>
                </c:pt>
                <c:pt idx="8557">
                  <c:v>0.35056384567543475</c:v>
                </c:pt>
                <c:pt idx="8558">
                  <c:v>0.35061400691569133</c:v>
                </c:pt>
                <c:pt idx="8559">
                  <c:v>0.350664167884009</c:v>
                </c:pt>
                <c:pt idx="8560">
                  <c:v>0.35071432857988327</c:v>
                </c:pt>
                <c:pt idx="8561">
                  <c:v>0.35076448900285939</c:v>
                </c:pt>
                <c:pt idx="8562">
                  <c:v>0.35081464915243643</c:v>
                </c:pt>
                <c:pt idx="8563">
                  <c:v>0.35086480902813477</c:v>
                </c:pt>
                <c:pt idx="8564">
                  <c:v>0.35091496862946769</c:v>
                </c:pt>
                <c:pt idx="8565">
                  <c:v>0.35096512795595913</c:v>
                </c:pt>
                <c:pt idx="8566">
                  <c:v>0.35101528700712237</c:v>
                </c:pt>
                <c:pt idx="8567">
                  <c:v>0.35106544578247778</c:v>
                </c:pt>
                <c:pt idx="8568">
                  <c:v>0.35111560428152799</c:v>
                </c:pt>
                <c:pt idx="8569">
                  <c:v>0.3511657625038147</c:v>
                </c:pt>
                <c:pt idx="8570">
                  <c:v>0.35121592044883698</c:v>
                </c:pt>
                <c:pt idx="8571">
                  <c:v>0.35126607811611876</c:v>
                </c:pt>
                <c:pt idx="8572">
                  <c:v>0.35131623550518043</c:v>
                </c:pt>
                <c:pt idx="8573">
                  <c:v>0.35136639261553171</c:v>
                </c:pt>
                <c:pt idx="8574">
                  <c:v>0.35141654944669298</c:v>
                </c:pt>
                <c:pt idx="8575">
                  <c:v>0.35146670599819174</c:v>
                </c:pt>
                <c:pt idx="8576">
                  <c:v>0.35151686226953771</c:v>
                </c:pt>
                <c:pt idx="8577">
                  <c:v>0.35156701826025483</c:v>
                </c:pt>
                <c:pt idx="8578">
                  <c:v>0.35161717396985281</c:v>
                </c:pt>
                <c:pt idx="8579">
                  <c:v>0.35166732939785206</c:v>
                </c:pt>
                <c:pt idx="8580">
                  <c:v>0.35171748454377649</c:v>
                </c:pt>
                <c:pt idx="8581">
                  <c:v>0.3517676394071394</c:v>
                </c:pt>
                <c:pt idx="8582">
                  <c:v>0.35181779398746471</c:v>
                </c:pt>
                <c:pt idx="8583">
                  <c:v>0.35186794828426926</c:v>
                </c:pt>
                <c:pt idx="8584">
                  <c:v>0.35191810229707698</c:v>
                </c:pt>
                <c:pt idx="8585">
                  <c:v>0.35196825602540827</c:v>
                </c:pt>
                <c:pt idx="8586">
                  <c:v>0.35201840946876217</c:v>
                </c:pt>
                <c:pt idx="8587">
                  <c:v>0.35206856262668396</c:v>
                </c:pt>
                <c:pt idx="8588">
                  <c:v>0.35211871549867269</c:v>
                </c:pt>
                <c:pt idx="8589">
                  <c:v>0.35216886808426651</c:v>
                </c:pt>
                <c:pt idx="8590">
                  <c:v>0.3522190203829787</c:v>
                </c:pt>
                <c:pt idx="8591">
                  <c:v>0.35226917239431899</c:v>
                </c:pt>
                <c:pt idx="8592">
                  <c:v>0.35231932411782552</c:v>
                </c:pt>
                <c:pt idx="8593">
                  <c:v>0.35236947555300091</c:v>
                </c:pt>
                <c:pt idx="8594">
                  <c:v>0.35241962669937976</c:v>
                </c:pt>
                <c:pt idx="8595">
                  <c:v>0.3524697775564718</c:v>
                </c:pt>
                <c:pt idx="8596">
                  <c:v>0.35251992812380095</c:v>
                </c:pt>
                <c:pt idx="8597">
                  <c:v>0.35257007840089116</c:v>
                </c:pt>
                <c:pt idx="8598">
                  <c:v>0.35262022838726637</c:v>
                </c:pt>
                <c:pt idx="8599">
                  <c:v>0.35267037808243629</c:v>
                </c:pt>
                <c:pt idx="8600">
                  <c:v>0.35272052748593197</c:v>
                </c:pt>
                <c:pt idx="8601">
                  <c:v>0.35277067659727024</c:v>
                </c:pt>
                <c:pt idx="8602">
                  <c:v>0.35282082541597504</c:v>
                </c:pt>
                <c:pt idx="8603">
                  <c:v>0.35287097394155964</c:v>
                </c:pt>
                <c:pt idx="8604">
                  <c:v>0.35292112217355864</c:v>
                </c:pt>
                <c:pt idx="8605">
                  <c:v>0.35297127011148888</c:v>
                </c:pt>
                <c:pt idx="8606">
                  <c:v>0.35302141775486717</c:v>
                </c:pt>
                <c:pt idx="8607">
                  <c:v>0.35307156510321747</c:v>
                </c:pt>
                <c:pt idx="8608">
                  <c:v>0.35312171215606725</c:v>
                </c:pt>
                <c:pt idx="8609">
                  <c:v>0.35317185891293335</c:v>
                </c:pt>
                <c:pt idx="8610">
                  <c:v>0.35322200537333615</c:v>
                </c:pt>
                <c:pt idx="8611">
                  <c:v>0.35327215153680669</c:v>
                </c:pt>
                <c:pt idx="8612">
                  <c:v>0.35332229740285825</c:v>
                </c:pt>
                <c:pt idx="8613">
                  <c:v>0.35337244297101833</c:v>
                </c:pt>
                <c:pt idx="8614">
                  <c:v>0.35342258824081085</c:v>
                </c:pt>
                <c:pt idx="8615">
                  <c:v>0.35347273321175621</c:v>
                </c:pt>
                <c:pt idx="8616">
                  <c:v>0.35352287788338188</c:v>
                </c:pt>
                <c:pt idx="8617">
                  <c:v>0.35357302225520115</c:v>
                </c:pt>
                <c:pt idx="8618">
                  <c:v>0.35362316632674862</c:v>
                </c:pt>
                <c:pt idx="8619">
                  <c:v>0.35367331009753755</c:v>
                </c:pt>
                <c:pt idx="8620">
                  <c:v>0.35372345356709545</c:v>
                </c:pt>
                <c:pt idx="8621">
                  <c:v>0.35377359673495334</c:v>
                </c:pt>
                <c:pt idx="8622">
                  <c:v>0.35382373960062807</c:v>
                </c:pt>
                <c:pt idx="8623">
                  <c:v>0.35387388216364357</c:v>
                </c:pt>
                <c:pt idx="8624">
                  <c:v>0.35392402442351667</c:v>
                </c:pt>
                <c:pt idx="8625">
                  <c:v>0.35397416637978907</c:v>
                </c:pt>
                <c:pt idx="8626">
                  <c:v>0.35402430803197404</c:v>
                </c:pt>
                <c:pt idx="8627">
                  <c:v>0.35407444937959553</c:v>
                </c:pt>
                <c:pt idx="8628">
                  <c:v>0.35412459042217748</c:v>
                </c:pt>
                <c:pt idx="8629">
                  <c:v>0.35417473115924736</c:v>
                </c:pt>
                <c:pt idx="8630">
                  <c:v>0.35422487159032912</c:v>
                </c:pt>
                <c:pt idx="8631">
                  <c:v>0.35427501171495024</c:v>
                </c:pt>
                <c:pt idx="8632">
                  <c:v>0.35432515153263111</c:v>
                </c:pt>
                <c:pt idx="8633">
                  <c:v>0.35437529104290277</c:v>
                </c:pt>
                <c:pt idx="8634">
                  <c:v>0.35442543024528206</c:v>
                </c:pt>
                <c:pt idx="8635">
                  <c:v>0.35447556913929645</c:v>
                </c:pt>
                <c:pt idx="8636">
                  <c:v>0.35452570772448055</c:v>
                </c:pt>
                <c:pt idx="8637">
                  <c:v>0.35457584600035119</c:v>
                </c:pt>
                <c:pt idx="8638">
                  <c:v>0.35462598396643585</c:v>
                </c:pt>
                <c:pt idx="8639">
                  <c:v>0.35467612162226203</c:v>
                </c:pt>
                <c:pt idx="8640">
                  <c:v>0.35472625896735011</c:v>
                </c:pt>
                <c:pt idx="8641">
                  <c:v>0.35477639600123467</c:v>
                </c:pt>
                <c:pt idx="8642">
                  <c:v>0.35482653272343256</c:v>
                </c:pt>
                <c:pt idx="8643">
                  <c:v>0.35487666913347837</c:v>
                </c:pt>
                <c:pt idx="8644">
                  <c:v>0.35492680523089604</c:v>
                </c:pt>
                <c:pt idx="8645">
                  <c:v>0.35497694101521304</c:v>
                </c:pt>
                <c:pt idx="8646">
                  <c:v>0.35502707648594978</c:v>
                </c:pt>
                <c:pt idx="8647">
                  <c:v>0.35507721164264083</c:v>
                </c:pt>
                <c:pt idx="8648">
                  <c:v>0.35512734648481015</c:v>
                </c:pt>
                <c:pt idx="8649">
                  <c:v>0.35517748101198166</c:v>
                </c:pt>
                <c:pt idx="8650">
                  <c:v>0.3552276152236864</c:v>
                </c:pt>
                <c:pt idx="8651">
                  <c:v>0.35527774911944832</c:v>
                </c:pt>
                <c:pt idx="8652">
                  <c:v>0.355327882698802</c:v>
                </c:pt>
                <c:pt idx="8653">
                  <c:v>0.35537801596126783</c:v>
                </c:pt>
                <c:pt idx="8654">
                  <c:v>0.35542814890637686</c:v>
                </c:pt>
                <c:pt idx="8655">
                  <c:v>0.35547828153364947</c:v>
                </c:pt>
                <c:pt idx="8656">
                  <c:v>0.35552841384262379</c:v>
                </c:pt>
                <c:pt idx="8657">
                  <c:v>0.35557854583282733</c:v>
                </c:pt>
                <c:pt idx="8658">
                  <c:v>0.35562867750378402</c:v>
                </c:pt>
                <c:pt idx="8659">
                  <c:v>0.35567880885501424</c:v>
                </c:pt>
                <c:pt idx="8660">
                  <c:v>0.35572893988605969</c:v>
                </c:pt>
                <c:pt idx="8661">
                  <c:v>0.35577907059644787</c:v>
                </c:pt>
                <c:pt idx="8662">
                  <c:v>0.35582920098569915</c:v>
                </c:pt>
                <c:pt idx="8663">
                  <c:v>0.35587933105334457</c:v>
                </c:pt>
                <c:pt idx="8664">
                  <c:v>0.35592946079891874</c:v>
                </c:pt>
                <c:pt idx="8665">
                  <c:v>0.35597959022194559</c:v>
                </c:pt>
                <c:pt idx="8666">
                  <c:v>0.3560297193219526</c:v>
                </c:pt>
                <c:pt idx="8667">
                  <c:v>0.35607984809847437</c:v>
                </c:pt>
                <c:pt idx="8668">
                  <c:v>0.35612997655103484</c:v>
                </c:pt>
                <c:pt idx="8669">
                  <c:v>0.35618010467916505</c:v>
                </c:pt>
                <c:pt idx="8670">
                  <c:v>0.3562302324823996</c:v>
                </c:pt>
                <c:pt idx="8671">
                  <c:v>0.35628035996026597</c:v>
                </c:pt>
                <c:pt idx="8672">
                  <c:v>0.3563304871122881</c:v>
                </c:pt>
                <c:pt idx="8673">
                  <c:v>0.35638061393800058</c:v>
                </c:pt>
                <c:pt idx="8674">
                  <c:v>0.3564307404369309</c:v>
                </c:pt>
                <c:pt idx="8675">
                  <c:v>0.35648086660861722</c:v>
                </c:pt>
                <c:pt idx="8676">
                  <c:v>0.35653099245257991</c:v>
                </c:pt>
                <c:pt idx="8677">
                  <c:v>0.35658111796835001</c:v>
                </c:pt>
                <c:pt idx="8678">
                  <c:v>0.35663124315546568</c:v>
                </c:pt>
                <c:pt idx="8679">
                  <c:v>0.35668136801345085</c:v>
                </c:pt>
                <c:pt idx="8680">
                  <c:v>0.35673149254184011</c:v>
                </c:pt>
                <c:pt idx="8681">
                  <c:v>0.3567816167401574</c:v>
                </c:pt>
                <c:pt idx="8682">
                  <c:v>0.35683174060794087</c:v>
                </c:pt>
                <c:pt idx="8683">
                  <c:v>0.35688186414472867</c:v>
                </c:pt>
                <c:pt idx="8684">
                  <c:v>0.35693198735003051</c:v>
                </c:pt>
                <c:pt idx="8685">
                  <c:v>0.35698211022339876</c:v>
                </c:pt>
                <c:pt idx="8686">
                  <c:v>0.3570322327643467</c:v>
                </c:pt>
                <c:pt idx="8687">
                  <c:v>0.35708235497242669</c:v>
                </c:pt>
                <c:pt idx="8688">
                  <c:v>0.35713247684715199</c:v>
                </c:pt>
                <c:pt idx="8689">
                  <c:v>0.35718259838806432</c:v>
                </c:pt>
                <c:pt idx="8690">
                  <c:v>0.35723271959468761</c:v>
                </c:pt>
                <c:pt idx="8691">
                  <c:v>0.35728284046656711</c:v>
                </c:pt>
                <c:pt idx="8692">
                  <c:v>0.3573329610032232</c:v>
                </c:pt>
                <c:pt idx="8693">
                  <c:v>0.35738308120419404</c:v>
                </c:pt>
                <c:pt idx="8694">
                  <c:v>0.35743320106901422</c:v>
                </c:pt>
                <c:pt idx="8695">
                  <c:v>0.35748332059720411</c:v>
                </c:pt>
                <c:pt idx="8696">
                  <c:v>0.35753343978830898</c:v>
                </c:pt>
                <c:pt idx="8697">
                  <c:v>0.35758355864185631</c:v>
                </c:pt>
                <c:pt idx="8698">
                  <c:v>0.35763367715737715</c:v>
                </c:pt>
                <c:pt idx="8699">
                  <c:v>0.35768379533441319</c:v>
                </c:pt>
                <c:pt idx="8700">
                  <c:v>0.35773391317249192</c:v>
                </c:pt>
                <c:pt idx="8701">
                  <c:v>0.35778403067113729</c:v>
                </c:pt>
                <c:pt idx="8702">
                  <c:v>0.35783414782989453</c:v>
                </c:pt>
                <c:pt idx="8703">
                  <c:v>0.35788426464829826</c:v>
                </c:pt>
                <c:pt idx="8704">
                  <c:v>0.35793438112587594</c:v>
                </c:pt>
                <c:pt idx="8705">
                  <c:v>0.35798449726216575</c:v>
                </c:pt>
                <c:pt idx="8706">
                  <c:v>0.3580346130566916</c:v>
                </c:pt>
                <c:pt idx="8707">
                  <c:v>0.35808472850899875</c:v>
                </c:pt>
                <c:pt idx="8708">
                  <c:v>0.35813484361862535</c:v>
                </c:pt>
                <c:pt idx="8709">
                  <c:v>0.35818495838509179</c:v>
                </c:pt>
                <c:pt idx="8710">
                  <c:v>0.35823507280793621</c:v>
                </c:pt>
                <c:pt idx="8711">
                  <c:v>0.3582851868866932</c:v>
                </c:pt>
                <c:pt idx="8712">
                  <c:v>0.35833530062090446</c:v>
                </c:pt>
                <c:pt idx="8713">
                  <c:v>0.35838541401010104</c:v>
                </c:pt>
                <c:pt idx="8714">
                  <c:v>0.35843552705381398</c:v>
                </c:pt>
                <c:pt idx="8715">
                  <c:v>0.35848563975158498</c:v>
                </c:pt>
                <c:pt idx="8716">
                  <c:v>0.35853575210293442</c:v>
                </c:pt>
                <c:pt idx="8717">
                  <c:v>0.35858586410741822</c:v>
                </c:pt>
                <c:pt idx="8718">
                  <c:v>0.35863597576455319</c:v>
                </c:pt>
                <c:pt idx="8719">
                  <c:v>0.35868608707388816</c:v>
                </c:pt>
                <c:pt idx="8720">
                  <c:v>0.35873619803495416</c:v>
                </c:pt>
                <c:pt idx="8721">
                  <c:v>0.35878630864728223</c:v>
                </c:pt>
                <c:pt idx="8722">
                  <c:v>0.35883641891041052</c:v>
                </c:pt>
                <c:pt idx="8723">
                  <c:v>0.35888652882387362</c:v>
                </c:pt>
                <c:pt idx="8724">
                  <c:v>0.35893663838722389</c:v>
                </c:pt>
                <c:pt idx="8725">
                  <c:v>0.35898674759997107</c:v>
                </c:pt>
                <c:pt idx="8726">
                  <c:v>0.3590368564616675</c:v>
                </c:pt>
                <c:pt idx="8727">
                  <c:v>0.35908696497184067</c:v>
                </c:pt>
                <c:pt idx="8728">
                  <c:v>0.35913707313004295</c:v>
                </c:pt>
                <c:pt idx="8729">
                  <c:v>0.35918718093579116</c:v>
                </c:pt>
                <c:pt idx="8730">
                  <c:v>0.35923728838863411</c:v>
                </c:pt>
                <c:pt idx="8731">
                  <c:v>0.3592873954881064</c:v>
                </c:pt>
                <c:pt idx="8732">
                  <c:v>0.35933750223374616</c:v>
                </c:pt>
                <c:pt idx="8733">
                  <c:v>0.35938760862508445</c:v>
                </c:pt>
                <c:pt idx="8734">
                  <c:v>0.35943771466166652</c:v>
                </c:pt>
                <c:pt idx="8735">
                  <c:v>0.35948782034302695</c:v>
                </c:pt>
                <c:pt idx="8736">
                  <c:v>0.35953792566869325</c:v>
                </c:pt>
                <c:pt idx="8737">
                  <c:v>0.35958803063822131</c:v>
                </c:pt>
                <c:pt idx="8738">
                  <c:v>0.35963813525113153</c:v>
                </c:pt>
                <c:pt idx="8739">
                  <c:v>0.35968823950697271</c:v>
                </c:pt>
                <c:pt idx="8740">
                  <c:v>0.35973834340527588</c:v>
                </c:pt>
                <c:pt idx="8741">
                  <c:v>0.35978844694558987</c:v>
                </c:pt>
                <c:pt idx="8742">
                  <c:v>0.35983855012744215</c:v>
                </c:pt>
                <c:pt idx="8743">
                  <c:v>0.35988865295037442</c:v>
                </c:pt>
                <c:pt idx="8744">
                  <c:v>0.35993875541392129</c:v>
                </c:pt>
                <c:pt idx="8745">
                  <c:v>0.35998885751762799</c:v>
                </c:pt>
                <c:pt idx="8746">
                  <c:v>0.36003895926103269</c:v>
                </c:pt>
                <c:pt idx="8747">
                  <c:v>0.36008906064366641</c:v>
                </c:pt>
                <c:pt idx="8748">
                  <c:v>0.36013916166507443</c:v>
                </c:pt>
                <c:pt idx="8749">
                  <c:v>0.36018926232479131</c:v>
                </c:pt>
                <c:pt idx="8750">
                  <c:v>0.36023936262236589</c:v>
                </c:pt>
                <c:pt idx="8751">
                  <c:v>0.36028946255732208</c:v>
                </c:pt>
                <c:pt idx="8752">
                  <c:v>0.36033956212921581</c:v>
                </c:pt>
                <c:pt idx="8753">
                  <c:v>0.3603896613375781</c:v>
                </c:pt>
                <c:pt idx="8754">
                  <c:v>0.36043976018194357</c:v>
                </c:pt>
                <c:pt idx="8755">
                  <c:v>0.36048985866186101</c:v>
                </c:pt>
                <c:pt idx="8756">
                  <c:v>0.36053995677686501</c:v>
                </c:pt>
                <c:pt idx="8757">
                  <c:v>0.36059005452649728</c:v>
                </c:pt>
                <c:pt idx="8758">
                  <c:v>0.36064015191029242</c:v>
                </c:pt>
                <c:pt idx="8759">
                  <c:v>0.36069024892780277</c:v>
                </c:pt>
                <c:pt idx="8760">
                  <c:v>0.36074034557855583</c:v>
                </c:pt>
                <c:pt idx="8761">
                  <c:v>0.36079044186210396</c:v>
                </c:pt>
                <c:pt idx="8762">
                  <c:v>0.3608405377779782</c:v>
                </c:pt>
                <c:pt idx="8763">
                  <c:v>0.36089063332571669</c:v>
                </c:pt>
                <c:pt idx="8764">
                  <c:v>0.36094072850487535</c:v>
                </c:pt>
                <c:pt idx="8765">
                  <c:v>0.36099082331497812</c:v>
                </c:pt>
                <c:pt idx="8766">
                  <c:v>0.36104091775557734</c:v>
                </c:pt>
                <c:pt idx="8767">
                  <c:v>0.36109101182620762</c:v>
                </c:pt>
                <c:pt idx="8768">
                  <c:v>0.36114110552641776</c:v>
                </c:pt>
                <c:pt idx="8769">
                  <c:v>0.3611911988557388</c:v>
                </c:pt>
                <c:pt idx="8770">
                  <c:v>0.361241291813716</c:v>
                </c:pt>
                <c:pt idx="8771">
                  <c:v>0.36129138439989461</c:v>
                </c:pt>
                <c:pt idx="8772">
                  <c:v>0.36134147661381277</c:v>
                </c:pt>
                <c:pt idx="8773">
                  <c:v>0.36139156845501574</c:v>
                </c:pt>
                <c:pt idx="8774">
                  <c:v>0.36144165992304167</c:v>
                </c:pt>
                <c:pt idx="8775">
                  <c:v>0.3614917510174358</c:v>
                </c:pt>
                <c:pt idx="8776">
                  <c:v>0.36154184173773274</c:v>
                </c:pt>
                <c:pt idx="8777">
                  <c:v>0.36159193208348839</c:v>
                </c:pt>
                <c:pt idx="8778">
                  <c:v>0.36164202205423379</c:v>
                </c:pt>
                <c:pt idx="8779">
                  <c:v>0.3616921116495142</c:v>
                </c:pt>
                <c:pt idx="8780">
                  <c:v>0.36174220086887487</c:v>
                </c:pt>
                <c:pt idx="8781">
                  <c:v>0.36179228971185395</c:v>
                </c:pt>
                <c:pt idx="8782">
                  <c:v>0.3618423781780038</c:v>
                </c:pt>
                <c:pt idx="8783">
                  <c:v>0.3618924662668519</c:v>
                </c:pt>
                <c:pt idx="8784">
                  <c:v>0.36194255397795416</c:v>
                </c:pt>
                <c:pt idx="8785">
                  <c:v>0.36199264131084874</c:v>
                </c:pt>
                <c:pt idx="8786">
                  <c:v>0.36204272826508443</c:v>
                </c:pt>
                <c:pt idx="8787">
                  <c:v>0.36209281484019584</c:v>
                </c:pt>
                <c:pt idx="8788">
                  <c:v>0.36214290103573532</c:v>
                </c:pt>
                <c:pt idx="8789">
                  <c:v>0.36219298685123746</c:v>
                </c:pt>
                <c:pt idx="8790">
                  <c:v>0.36224307228625463</c:v>
                </c:pt>
                <c:pt idx="8791">
                  <c:v>0.36229315734032497</c:v>
                </c:pt>
                <c:pt idx="8792">
                  <c:v>0.36234324201299373</c:v>
                </c:pt>
                <c:pt idx="8793">
                  <c:v>0.36239332630380616</c:v>
                </c:pt>
                <c:pt idx="8794">
                  <c:v>0.36244341021231108</c:v>
                </c:pt>
                <c:pt idx="8795">
                  <c:v>0.36249349373804662</c:v>
                </c:pt>
                <c:pt idx="8796">
                  <c:v>0.3625435768805545</c:v>
                </c:pt>
                <c:pt idx="8797">
                  <c:v>0.36259365963939061</c:v>
                </c:pt>
                <c:pt idx="8798">
                  <c:v>0.362643742014086</c:v>
                </c:pt>
                <c:pt idx="8799">
                  <c:v>0.36269382400419659</c:v>
                </c:pt>
                <c:pt idx="8800">
                  <c:v>0.36274390560926051</c:v>
                </c:pt>
                <c:pt idx="8801">
                  <c:v>0.36279398682882302</c:v>
                </c:pt>
                <c:pt idx="8802">
                  <c:v>0.36284406766244004</c:v>
                </c:pt>
                <c:pt idx="8803">
                  <c:v>0.36289414810964615</c:v>
                </c:pt>
                <c:pt idx="8804">
                  <c:v>0.36294422816998306</c:v>
                </c:pt>
                <c:pt idx="8805">
                  <c:v>0.36299430784300668</c:v>
                </c:pt>
                <c:pt idx="8806">
                  <c:v>0.36304438712826226</c:v>
                </c:pt>
                <c:pt idx="8807">
                  <c:v>0.36309446602528794</c:v>
                </c:pt>
                <c:pt idx="8808">
                  <c:v>0.36314454453363609</c:v>
                </c:pt>
                <c:pt idx="8809">
                  <c:v>0.36319462265284841</c:v>
                </c:pt>
                <c:pt idx="8810">
                  <c:v>0.36324470038247725</c:v>
                </c:pt>
                <c:pt idx="8811">
                  <c:v>0.3632947777220572</c:v>
                </c:pt>
                <c:pt idx="8812">
                  <c:v>0.36334485467114774</c:v>
                </c:pt>
                <c:pt idx="8813">
                  <c:v>0.36339493122928701</c:v>
                </c:pt>
                <c:pt idx="8814">
                  <c:v>0.36344500739602736</c:v>
                </c:pt>
                <c:pt idx="8815">
                  <c:v>0.36349508317091406</c:v>
                </c:pt>
                <c:pt idx="8816">
                  <c:v>0.36354515855348879</c:v>
                </c:pt>
                <c:pt idx="8817">
                  <c:v>0.36359523354330392</c:v>
                </c:pt>
                <c:pt idx="8818">
                  <c:v>0.36364530813990825</c:v>
                </c:pt>
                <c:pt idx="8819">
                  <c:v>0.36369538234284349</c:v>
                </c:pt>
                <c:pt idx="8820">
                  <c:v>0.36374545615165488</c:v>
                </c:pt>
                <c:pt idx="8821">
                  <c:v>0.36379552956589478</c:v>
                </c:pt>
                <c:pt idx="8822">
                  <c:v>0.36384560258511911</c:v>
                </c:pt>
                <c:pt idx="8823">
                  <c:v>0.3638956752088589</c:v>
                </c:pt>
                <c:pt idx="8824">
                  <c:v>0.36394574743667008</c:v>
                </c:pt>
                <c:pt idx="8825">
                  <c:v>0.36399581926810143</c:v>
                </c:pt>
                <c:pt idx="8826">
                  <c:v>0.36404589070270532</c:v>
                </c:pt>
                <c:pt idx="8827">
                  <c:v>0.3640959617400199</c:v>
                </c:pt>
                <c:pt idx="8828">
                  <c:v>0.36414603237959753</c:v>
                </c:pt>
                <c:pt idx="8829">
                  <c:v>0.36419610262098701</c:v>
                </c:pt>
                <c:pt idx="8830">
                  <c:v>0.36424617246373714</c:v>
                </c:pt>
                <c:pt idx="8831">
                  <c:v>0.36429624190740029</c:v>
                </c:pt>
                <c:pt idx="8832">
                  <c:v>0.36434631095151815</c:v>
                </c:pt>
                <c:pt idx="8833">
                  <c:v>0.36439637959564308</c:v>
                </c:pt>
                <c:pt idx="8834">
                  <c:v>0.36444644783932745</c:v>
                </c:pt>
                <c:pt idx="8835">
                  <c:v>0.36449651568211294</c:v>
                </c:pt>
                <c:pt idx="8836">
                  <c:v>0.36454658312355193</c:v>
                </c:pt>
                <c:pt idx="8837">
                  <c:v>0.3645966501631932</c:v>
                </c:pt>
                <c:pt idx="8838">
                  <c:v>0.36464671680059269</c:v>
                </c:pt>
                <c:pt idx="8839">
                  <c:v>0.36469678303528852</c:v>
                </c:pt>
                <c:pt idx="8840">
                  <c:v>0.36474684886684017</c:v>
                </c:pt>
                <c:pt idx="8841">
                  <c:v>0.36479691429479288</c:v>
                </c:pt>
                <c:pt idx="8842">
                  <c:v>0.36484697931869903</c:v>
                </c:pt>
                <c:pt idx="8843">
                  <c:v>0.3648970439381074</c:v>
                </c:pt>
                <c:pt idx="8844">
                  <c:v>0.36494710815256681</c:v>
                </c:pt>
                <c:pt idx="8845">
                  <c:v>0.36499717196162962</c:v>
                </c:pt>
                <c:pt idx="8846">
                  <c:v>0.36504723536484462</c:v>
                </c:pt>
                <c:pt idx="8847">
                  <c:v>0.36509729836176064</c:v>
                </c:pt>
                <c:pt idx="8848">
                  <c:v>0.36514736095193712</c:v>
                </c:pt>
                <c:pt idx="8849">
                  <c:v>0.36519742313491221</c:v>
                </c:pt>
                <c:pt idx="8850">
                  <c:v>0.36524748491024539</c:v>
                </c:pt>
                <c:pt idx="8851">
                  <c:v>0.3652975462774819</c:v>
                </c:pt>
                <c:pt idx="8852">
                  <c:v>0.36534760723617765</c:v>
                </c:pt>
                <c:pt idx="8853">
                  <c:v>0.36539766778588856</c:v>
                </c:pt>
                <c:pt idx="8854">
                  <c:v>0.36544772792615632</c:v>
                </c:pt>
                <c:pt idx="8855">
                  <c:v>0.36549778765653684</c:v>
                </c:pt>
                <c:pt idx="8856">
                  <c:v>0.36554784697657539</c:v>
                </c:pt>
                <c:pt idx="8857">
                  <c:v>0.36559790588582786</c:v>
                </c:pt>
                <c:pt idx="8858">
                  <c:v>0.36564796438385017</c:v>
                </c:pt>
                <c:pt idx="8859">
                  <c:v>0.36569802247019112</c:v>
                </c:pt>
                <c:pt idx="8860">
                  <c:v>0.36574808014440663</c:v>
                </c:pt>
                <c:pt idx="8861">
                  <c:v>0.36579813740604195</c:v>
                </c:pt>
                <c:pt idx="8862">
                  <c:v>0.36584819425465298</c:v>
                </c:pt>
                <c:pt idx="8863">
                  <c:v>0.36589825068979565</c:v>
                </c:pt>
                <c:pt idx="8864">
                  <c:v>0.36594830671100809</c:v>
                </c:pt>
                <c:pt idx="8865">
                  <c:v>0.36599836231786043</c:v>
                </c:pt>
                <c:pt idx="8866">
                  <c:v>0.36604841750989792</c:v>
                </c:pt>
                <c:pt idx="8867">
                  <c:v>0.36609847228667292</c:v>
                </c:pt>
                <c:pt idx="8868">
                  <c:v>0.36614852664774133</c:v>
                </c:pt>
                <c:pt idx="8869">
                  <c:v>0.36619858059264487</c:v>
                </c:pt>
                <c:pt idx="8870">
                  <c:v>0.36624863412095721</c:v>
                </c:pt>
                <c:pt idx="8871">
                  <c:v>0.36629868723222003</c:v>
                </c:pt>
                <c:pt idx="8872">
                  <c:v>0.36634873992597861</c:v>
                </c:pt>
                <c:pt idx="8873">
                  <c:v>0.36639879220179949</c:v>
                </c:pt>
                <c:pt idx="8874">
                  <c:v>0.36644884405923506</c:v>
                </c:pt>
                <c:pt idx="8875">
                  <c:v>0.36649889549783055</c:v>
                </c:pt>
                <c:pt idx="8876">
                  <c:v>0.36654894651714898</c:v>
                </c:pt>
                <c:pt idx="8877">
                  <c:v>0.36659899711673916</c:v>
                </c:pt>
                <c:pt idx="8878">
                  <c:v>0.36664904729615699</c:v>
                </c:pt>
                <c:pt idx="8879">
                  <c:v>0.3666990970549584</c:v>
                </c:pt>
                <c:pt idx="8880">
                  <c:v>0.36674914639269218</c:v>
                </c:pt>
                <c:pt idx="8881">
                  <c:v>0.3667991953089178</c:v>
                </c:pt>
                <c:pt idx="8882">
                  <c:v>0.36684924380318762</c:v>
                </c:pt>
                <c:pt idx="8883">
                  <c:v>0.36689929187506465</c:v>
                </c:pt>
                <c:pt idx="8884">
                  <c:v>0.36694933952408704</c:v>
                </c:pt>
                <c:pt idx="8885">
                  <c:v>0.36699938674982491</c:v>
                </c:pt>
                <c:pt idx="8886">
                  <c:v>0.36704943355182706</c:v>
                </c:pt>
                <c:pt idx="8887">
                  <c:v>0.36709947992964587</c:v>
                </c:pt>
                <c:pt idx="8888">
                  <c:v>0.36714952588283722</c:v>
                </c:pt>
                <c:pt idx="8889">
                  <c:v>0.36719957141096771</c:v>
                </c:pt>
                <c:pt idx="8890">
                  <c:v>0.36724961651357901</c:v>
                </c:pt>
                <c:pt idx="8891">
                  <c:v>0.36729966119023061</c:v>
                </c:pt>
                <c:pt idx="8892">
                  <c:v>0.36734970544048551</c:v>
                </c:pt>
                <c:pt idx="8893">
                  <c:v>0.36739974926388896</c:v>
                </c:pt>
                <c:pt idx="8894">
                  <c:v>0.36744979266000399</c:v>
                </c:pt>
                <c:pt idx="8895">
                  <c:v>0.36749983562838295</c:v>
                </c:pt>
                <c:pt idx="8896">
                  <c:v>0.36754987816858531</c:v>
                </c:pt>
                <c:pt idx="8897">
                  <c:v>0.36759992028016697</c:v>
                </c:pt>
                <c:pt idx="8898">
                  <c:v>0.36764996196268029</c:v>
                </c:pt>
                <c:pt idx="8899">
                  <c:v>0.3677000032156883</c:v>
                </c:pt>
                <c:pt idx="8900">
                  <c:v>0.36775004403874334</c:v>
                </c:pt>
                <c:pt idx="8901">
                  <c:v>0.36780008443140133</c:v>
                </c:pt>
                <c:pt idx="8902">
                  <c:v>0.36785012439322173</c:v>
                </c:pt>
                <c:pt idx="8903">
                  <c:v>0.36790016392376756</c:v>
                </c:pt>
                <c:pt idx="8904">
                  <c:v>0.36795020302258052</c:v>
                </c:pt>
                <c:pt idx="8905">
                  <c:v>0.36800024168923073</c:v>
                </c:pt>
                <c:pt idx="8906">
                  <c:v>0.36805027992327055</c:v>
                </c:pt>
                <c:pt idx="8907">
                  <c:v>0.36810031772425944</c:v>
                </c:pt>
                <c:pt idx="8908">
                  <c:v>0.36815035509174976</c:v>
                </c:pt>
                <c:pt idx="8909">
                  <c:v>0.36820039202530808</c:v>
                </c:pt>
                <c:pt idx="8910">
                  <c:v>0.36825042852448675</c:v>
                </c:pt>
                <c:pt idx="8911">
                  <c:v>0.36830046458884169</c:v>
                </c:pt>
                <c:pt idx="8912">
                  <c:v>0.36835050021793592</c:v>
                </c:pt>
                <c:pt idx="8913">
                  <c:v>0.36840053541132889</c:v>
                </c:pt>
                <c:pt idx="8914">
                  <c:v>0.36845057016857652</c:v>
                </c:pt>
                <c:pt idx="8915">
                  <c:v>0.36850060448922761</c:v>
                </c:pt>
                <c:pt idx="8916">
                  <c:v>0.3685506383728594</c:v>
                </c:pt>
                <c:pt idx="8917">
                  <c:v>0.36860067181901712</c:v>
                </c:pt>
                <c:pt idx="8918">
                  <c:v>0.36865070482726736</c:v>
                </c:pt>
                <c:pt idx="8919">
                  <c:v>0.36870073739716247</c:v>
                </c:pt>
                <c:pt idx="8920">
                  <c:v>0.36875076952825836</c:v>
                </c:pt>
                <c:pt idx="8921">
                  <c:v>0.3688008012201216</c:v>
                </c:pt>
                <c:pt idx="8922">
                  <c:v>0.3688508324723152</c:v>
                </c:pt>
                <c:pt idx="8923">
                  <c:v>0.36890086328439153</c:v>
                </c:pt>
                <c:pt idx="8924">
                  <c:v>0.3689508936559136</c:v>
                </c:pt>
                <c:pt idx="8925">
                  <c:v>0.36900092358643377</c:v>
                </c:pt>
                <c:pt idx="8926">
                  <c:v>0.36905095307551861</c:v>
                </c:pt>
                <c:pt idx="8927">
                  <c:v>0.36910098212272047</c:v>
                </c:pt>
                <c:pt idx="8928">
                  <c:v>0.36915101072761658</c:v>
                </c:pt>
                <c:pt idx="8929">
                  <c:v>0.3692010388897522</c:v>
                </c:pt>
                <c:pt idx="8930">
                  <c:v>0.36925106660868678</c:v>
                </c:pt>
                <c:pt idx="8931">
                  <c:v>0.36930109388398691</c:v>
                </c:pt>
                <c:pt idx="8932">
                  <c:v>0.36935112071520848</c:v>
                </c:pt>
                <c:pt idx="8933">
                  <c:v>0.36940114710191807</c:v>
                </c:pt>
                <c:pt idx="8934">
                  <c:v>0.36945117304367159</c:v>
                </c:pt>
                <c:pt idx="8935">
                  <c:v>0.3695011985400285</c:v>
                </c:pt>
                <c:pt idx="8936">
                  <c:v>0.36955122359055537</c:v>
                </c:pt>
                <c:pt idx="8937">
                  <c:v>0.36960124819481166</c:v>
                </c:pt>
                <c:pt idx="8938">
                  <c:v>0.36965127235235329</c:v>
                </c:pt>
                <c:pt idx="8939">
                  <c:v>0.36970129606274682</c:v>
                </c:pt>
                <c:pt idx="8940">
                  <c:v>0.36975131932554461</c:v>
                </c:pt>
                <c:pt idx="8941">
                  <c:v>0.3698013421403239</c:v>
                </c:pt>
                <c:pt idx="8942">
                  <c:v>0.36985136450663347</c:v>
                </c:pt>
                <c:pt idx="8943">
                  <c:v>0.36990138642403991</c:v>
                </c:pt>
                <c:pt idx="8944">
                  <c:v>0.36995140789210268</c:v>
                </c:pt>
                <c:pt idx="8945">
                  <c:v>0.37000142891038834</c:v>
                </c:pt>
                <c:pt idx="8946">
                  <c:v>0.37005144947845281</c:v>
                </c:pt>
                <c:pt idx="8947">
                  <c:v>0.37010146959586265</c:v>
                </c:pt>
                <c:pt idx="8948">
                  <c:v>0.37015148926217378</c:v>
                </c:pt>
                <c:pt idx="8949">
                  <c:v>0.37020150847695987</c:v>
                </c:pt>
                <c:pt idx="8950">
                  <c:v>0.37025152723977328</c:v>
                </c:pt>
                <c:pt idx="8951">
                  <c:v>0.37030154555018413</c:v>
                </c:pt>
                <c:pt idx="8952">
                  <c:v>0.37035156340775188</c:v>
                </c:pt>
                <c:pt idx="8953">
                  <c:v>0.370401580812036</c:v>
                </c:pt>
                <c:pt idx="8954">
                  <c:v>0.37045159776260306</c:v>
                </c:pt>
                <c:pt idx="8955">
                  <c:v>0.37050161425901607</c:v>
                </c:pt>
                <c:pt idx="8956">
                  <c:v>0.37055163030083804</c:v>
                </c:pt>
                <c:pt idx="8957">
                  <c:v>0.37060164588762845</c:v>
                </c:pt>
                <c:pt idx="8958">
                  <c:v>0.37065166101895741</c:v>
                </c:pt>
                <c:pt idx="8959">
                  <c:v>0.37070167569438439</c:v>
                </c:pt>
                <c:pt idx="8960">
                  <c:v>0.37075168991346885</c:v>
                </c:pt>
                <c:pt idx="8961">
                  <c:v>0.37080170367578447</c:v>
                </c:pt>
                <c:pt idx="8962">
                  <c:v>0.3708517169808907</c:v>
                </c:pt>
                <c:pt idx="8963">
                  <c:v>0.37090172982835057</c:v>
                </c:pt>
                <c:pt idx="8964">
                  <c:v>0.37095174221772709</c:v>
                </c:pt>
                <c:pt idx="8965">
                  <c:v>0.37100175414858683</c:v>
                </c:pt>
                <c:pt idx="8966">
                  <c:v>0.3710517656204928</c:v>
                </c:pt>
                <c:pt idx="8967">
                  <c:v>0.37110177663301158</c:v>
                </c:pt>
                <c:pt idx="8968">
                  <c:v>0.37115178718570618</c:v>
                </c:pt>
                <c:pt idx="8969">
                  <c:v>0.37120179727813962</c:v>
                </c:pt>
                <c:pt idx="8970">
                  <c:v>0.37125180690987847</c:v>
                </c:pt>
                <c:pt idx="8971">
                  <c:v>0.37130181608048574</c:v>
                </c:pt>
                <c:pt idx="8972">
                  <c:v>0.37135182478953155</c:v>
                </c:pt>
                <c:pt idx="8973">
                  <c:v>0.37140183303657892</c:v>
                </c:pt>
                <c:pt idx="8974">
                  <c:v>0.37145184082118377</c:v>
                </c:pt>
                <c:pt idx="8975">
                  <c:v>0.37150184814293041</c:v>
                </c:pt>
                <c:pt idx="8976">
                  <c:v>0.37155185500136767</c:v>
                </c:pt>
                <c:pt idx="8977">
                  <c:v>0.37160186139606921</c:v>
                </c:pt>
                <c:pt idx="8978">
                  <c:v>0.37165186732659095</c:v>
                </c:pt>
                <c:pt idx="8979">
                  <c:v>0.37170187279252076</c:v>
                </c:pt>
                <c:pt idx="8980">
                  <c:v>0.37175187779340035</c:v>
                </c:pt>
                <c:pt idx="8981">
                  <c:v>0.37180188232881051</c:v>
                </c:pt>
                <c:pt idx="8982">
                  <c:v>0.37185188639831424</c:v>
                </c:pt>
                <c:pt idx="8983">
                  <c:v>0.37190189000146745</c:v>
                </c:pt>
                <c:pt idx="8984">
                  <c:v>0.37195189313785093</c:v>
                </c:pt>
                <c:pt idx="8985">
                  <c:v>0.37200189580702414</c:v>
                </c:pt>
                <c:pt idx="8986">
                  <c:v>0.3720518980085572</c:v>
                </c:pt>
                <c:pt idx="8987">
                  <c:v>0.37210189974201668</c:v>
                </c:pt>
                <c:pt idx="8988">
                  <c:v>0.37215190100696205</c:v>
                </c:pt>
                <c:pt idx="8989">
                  <c:v>0.37220190180296697</c:v>
                </c:pt>
                <c:pt idx="8990">
                  <c:v>0.37225190212959802</c:v>
                </c:pt>
                <c:pt idx="8991">
                  <c:v>0.37230190198642177</c:v>
                </c:pt>
                <c:pt idx="8992">
                  <c:v>0.37235190137300833</c:v>
                </c:pt>
                <c:pt idx="8993">
                  <c:v>0.37240190028892073</c:v>
                </c:pt>
                <c:pt idx="8994">
                  <c:v>0.37245189873373263</c:v>
                </c:pt>
                <c:pt idx="8995">
                  <c:v>0.37250189670700351</c:v>
                </c:pt>
                <c:pt idx="8996">
                  <c:v>0.37255189420830348</c:v>
                </c:pt>
                <c:pt idx="8997">
                  <c:v>0.37260189123720266</c:v>
                </c:pt>
                <c:pt idx="8998">
                  <c:v>0.37265188779326763</c:v>
                </c:pt>
                <c:pt idx="8999">
                  <c:v>0.37270188387606851</c:v>
                </c:pt>
                <c:pt idx="9000">
                  <c:v>0.37275187948517541</c:v>
                </c:pt>
                <c:pt idx="9001">
                  <c:v>0.37280187462015135</c:v>
                </c:pt>
                <c:pt idx="9002">
                  <c:v>0.37285186928056646</c:v>
                </c:pt>
                <c:pt idx="9003">
                  <c:v>0.37290186346599086</c:v>
                </c:pt>
                <c:pt idx="9004">
                  <c:v>0.37295185717599466</c:v>
                </c:pt>
                <c:pt idx="9005">
                  <c:v>0.37300185041014444</c:v>
                </c:pt>
                <c:pt idx="9006">
                  <c:v>0.37305184316800677</c:v>
                </c:pt>
                <c:pt idx="9007">
                  <c:v>0.37310183544915176</c:v>
                </c:pt>
                <c:pt idx="9008">
                  <c:v>0.37315182725314955</c:v>
                </c:pt>
                <c:pt idx="9009">
                  <c:v>0.37320181857956669</c:v>
                </c:pt>
                <c:pt idx="9010">
                  <c:v>0.37325180942798752</c:v>
                </c:pt>
                <c:pt idx="9011">
                  <c:v>0.37330179979796441</c:v>
                </c:pt>
                <c:pt idx="9012">
                  <c:v>0.37335178968907101</c:v>
                </c:pt>
                <c:pt idx="9013">
                  <c:v>0.37340177910087746</c:v>
                </c:pt>
                <c:pt idx="9014">
                  <c:v>0.37345176803295033</c:v>
                </c:pt>
                <c:pt idx="9015">
                  <c:v>0.37350175648487038</c:v>
                </c:pt>
                <c:pt idx="9016">
                  <c:v>0.3735517444562042</c:v>
                </c:pt>
                <c:pt idx="9017">
                  <c:v>0.37360173194651125</c:v>
                </c:pt>
                <c:pt idx="9018">
                  <c:v>0.37365171895537586</c:v>
                </c:pt>
                <c:pt idx="9019">
                  <c:v>0.37370170548236104</c:v>
                </c:pt>
                <c:pt idx="9020">
                  <c:v>0.37375169152703336</c:v>
                </c:pt>
                <c:pt idx="9021">
                  <c:v>0.37380167708897005</c:v>
                </c:pt>
                <c:pt idx="9022">
                  <c:v>0.37385166216774479</c:v>
                </c:pt>
                <c:pt idx="9023">
                  <c:v>0.37390164676292059</c:v>
                </c:pt>
                <c:pt idx="9024">
                  <c:v>0.37395163087407113</c:v>
                </c:pt>
                <c:pt idx="9025">
                  <c:v>0.37400161450077363</c:v>
                </c:pt>
                <c:pt idx="9026">
                  <c:v>0.3740515976425911</c:v>
                </c:pt>
                <c:pt idx="9027">
                  <c:v>0.37410158029909724</c:v>
                </c:pt>
                <c:pt idx="9028">
                  <c:v>0.37415156246986569</c:v>
                </c:pt>
                <c:pt idx="9029">
                  <c:v>0.3742015441544666</c:v>
                </c:pt>
                <c:pt idx="9030">
                  <c:v>0.37425152535247008</c:v>
                </c:pt>
                <c:pt idx="9031">
                  <c:v>0.37430150606345336</c:v>
                </c:pt>
                <c:pt idx="9032">
                  <c:v>0.3743514862869759</c:v>
                </c:pt>
                <c:pt idx="9033">
                  <c:v>0.37440146602262203</c:v>
                </c:pt>
                <c:pt idx="9034">
                  <c:v>0.37445144526996543</c:v>
                </c:pt>
                <c:pt idx="9035">
                  <c:v>0.37450142402856201</c:v>
                </c:pt>
                <c:pt idx="9036">
                  <c:v>0.37455140229800676</c:v>
                </c:pt>
                <c:pt idx="9037">
                  <c:v>0.37460138007785204</c:v>
                </c:pt>
                <c:pt idx="9038">
                  <c:v>0.37465135736768573</c:v>
                </c:pt>
                <c:pt idx="9039">
                  <c:v>0.37470133416707085</c:v>
                </c:pt>
                <c:pt idx="9040">
                  <c:v>0.37475131047558463</c:v>
                </c:pt>
                <c:pt idx="9041">
                  <c:v>0.37480128629280074</c:v>
                </c:pt>
                <c:pt idx="9042">
                  <c:v>0.37485126161828575</c:v>
                </c:pt>
                <c:pt idx="9043">
                  <c:v>0.37490123645162043</c:v>
                </c:pt>
                <c:pt idx="9044">
                  <c:v>0.37495121079236782</c:v>
                </c:pt>
                <c:pt idx="9045">
                  <c:v>0.37500118464011578</c:v>
                </c:pt>
                <c:pt idx="9046">
                  <c:v>0.37505115799443089</c:v>
                </c:pt>
                <c:pt idx="9047">
                  <c:v>0.37510113085487973</c:v>
                </c:pt>
                <c:pt idx="9048">
                  <c:v>0.37515110322104306</c:v>
                </c:pt>
                <c:pt idx="9049">
                  <c:v>0.37520107509250167</c:v>
                </c:pt>
                <c:pt idx="9050">
                  <c:v>0.37525104646881857</c:v>
                </c:pt>
                <c:pt idx="9051">
                  <c:v>0.37530101734956745</c:v>
                </c:pt>
                <c:pt idx="9052">
                  <c:v>0.37535098773433262</c:v>
                </c:pt>
                <c:pt idx="9053">
                  <c:v>0.37540095762268066</c:v>
                </c:pt>
                <c:pt idx="9054">
                  <c:v>0.37545092701418525</c:v>
                </c:pt>
                <c:pt idx="9055">
                  <c:v>0.37550089590842717</c:v>
                </c:pt>
                <c:pt idx="9056">
                  <c:v>0.37555086430497298</c:v>
                </c:pt>
                <c:pt idx="9057">
                  <c:v>0.37560083220340701</c:v>
                </c:pt>
                <c:pt idx="9058">
                  <c:v>0.37565079960329228</c:v>
                </c:pt>
                <c:pt idx="9059">
                  <c:v>0.37570076650421314</c:v>
                </c:pt>
                <c:pt idx="9060">
                  <c:v>0.37575073290574679</c:v>
                </c:pt>
                <c:pt idx="9061">
                  <c:v>0.37580069880745626</c:v>
                </c:pt>
                <c:pt idx="9062">
                  <c:v>0.37585066420892588</c:v>
                </c:pt>
                <c:pt idx="9063">
                  <c:v>0.37590062910973643</c:v>
                </c:pt>
                <c:pt idx="9064">
                  <c:v>0.37595059350945093</c:v>
                </c:pt>
                <c:pt idx="9065">
                  <c:v>0.37600055740765015</c:v>
                </c:pt>
                <c:pt idx="9066">
                  <c:v>0.37605052080391488</c:v>
                </c:pt>
                <c:pt idx="9067">
                  <c:v>0.37610048369780813</c:v>
                </c:pt>
                <c:pt idx="9068">
                  <c:v>0.37615044608891779</c:v>
                </c:pt>
                <c:pt idx="9069">
                  <c:v>0.37620040797682464</c:v>
                </c:pt>
                <c:pt idx="9070">
                  <c:v>0.37625036936108813</c:v>
                </c:pt>
                <c:pt idx="9071">
                  <c:v>0.37630033024129972</c:v>
                </c:pt>
                <c:pt idx="9072">
                  <c:v>0.37635029061702241</c:v>
                </c:pt>
                <c:pt idx="9073">
                  <c:v>0.37640025048784054</c:v>
                </c:pt>
                <c:pt idx="9074">
                  <c:v>0.37645020985333488</c:v>
                </c:pt>
                <c:pt idx="9075">
                  <c:v>0.37650016871307557</c:v>
                </c:pt>
                <c:pt idx="9076">
                  <c:v>0.37655012706663982</c:v>
                </c:pt>
                <c:pt idx="9077">
                  <c:v>0.37660008491360841</c:v>
                </c:pt>
                <c:pt idx="9078">
                  <c:v>0.37665004225355503</c:v>
                </c:pt>
                <c:pt idx="9079">
                  <c:v>0.376699999086064</c:v>
                </c:pt>
                <c:pt idx="9080">
                  <c:v>0.37674995541069833</c:v>
                </c:pt>
                <c:pt idx="9081">
                  <c:v>0.37679991122704948</c:v>
                </c:pt>
                <c:pt idx="9082">
                  <c:v>0.37684986653468755</c:v>
                </c:pt>
                <c:pt idx="9083">
                  <c:v>0.37689982133319688</c:v>
                </c:pt>
                <c:pt idx="9084">
                  <c:v>0.37694977562215115</c:v>
                </c:pt>
                <c:pt idx="9085">
                  <c:v>0.37699972940112758</c:v>
                </c:pt>
                <c:pt idx="9086">
                  <c:v>0.37704968266969985</c:v>
                </c:pt>
                <c:pt idx="9087">
                  <c:v>0.37709963542745584</c:v>
                </c:pt>
                <c:pt idx="9088">
                  <c:v>0.37714958767396567</c:v>
                </c:pt>
                <c:pt idx="9089">
                  <c:v>0.37719953940881368</c:v>
                </c:pt>
                <c:pt idx="9090">
                  <c:v>0.37724949063157709</c:v>
                </c:pt>
                <c:pt idx="9091">
                  <c:v>0.37729944134183668</c:v>
                </c:pt>
                <c:pt idx="9092">
                  <c:v>0.37734939153916258</c:v>
                </c:pt>
                <c:pt idx="9093">
                  <c:v>0.37739934122314267</c:v>
                </c:pt>
                <c:pt idx="9094">
                  <c:v>0.37744929039334352</c:v>
                </c:pt>
                <c:pt idx="9095">
                  <c:v>0.37749923904936722</c:v>
                </c:pt>
                <c:pt idx="9096">
                  <c:v>0.37754918719076258</c:v>
                </c:pt>
                <c:pt idx="9097">
                  <c:v>0.3775991348171388</c:v>
                </c:pt>
                <c:pt idx="9098">
                  <c:v>0.3776490819280518</c:v>
                </c:pt>
                <c:pt idx="9099">
                  <c:v>0.37769902852310011</c:v>
                </c:pt>
                <c:pt idx="9100">
                  <c:v>0.37774897460185031</c:v>
                </c:pt>
                <c:pt idx="9101">
                  <c:v>0.37779892016388672</c:v>
                </c:pt>
                <c:pt idx="9102">
                  <c:v>0.37784886520879013</c:v>
                </c:pt>
                <c:pt idx="9103">
                  <c:v>0.37789880973613066</c:v>
                </c:pt>
                <c:pt idx="9104">
                  <c:v>0.3779487537455104</c:v>
                </c:pt>
                <c:pt idx="9105">
                  <c:v>0.37799869723648527</c:v>
                </c:pt>
                <c:pt idx="9106">
                  <c:v>0.3780486402086467</c:v>
                </c:pt>
                <c:pt idx="9107">
                  <c:v>0.37809858266157903</c:v>
                </c:pt>
                <c:pt idx="9108">
                  <c:v>0.37814852459485593</c:v>
                </c:pt>
                <c:pt idx="9109">
                  <c:v>0.37819846600806173</c:v>
                </c:pt>
                <c:pt idx="9110">
                  <c:v>0.37824840690077721</c:v>
                </c:pt>
                <c:pt idx="9111">
                  <c:v>0.37829834727258671</c:v>
                </c:pt>
                <c:pt idx="9112">
                  <c:v>0.37834828712305679</c:v>
                </c:pt>
                <c:pt idx="9113">
                  <c:v>0.37839822645178245</c:v>
                </c:pt>
                <c:pt idx="9114">
                  <c:v>0.37844816525834446</c:v>
                </c:pt>
                <c:pt idx="9115">
                  <c:v>0.37849810354231295</c:v>
                </c:pt>
                <c:pt idx="9116">
                  <c:v>0.37854804130329001</c:v>
                </c:pt>
                <c:pt idx="9117">
                  <c:v>0.3785979785408351</c:v>
                </c:pt>
                <c:pt idx="9118">
                  <c:v>0.37864791525454322</c:v>
                </c:pt>
                <c:pt idx="9119">
                  <c:v>0.37869785144398804</c:v>
                </c:pt>
                <c:pt idx="9120">
                  <c:v>0.378747787108761</c:v>
                </c:pt>
                <c:pt idx="9121">
                  <c:v>0.37879772224843578</c:v>
                </c:pt>
                <c:pt idx="9122">
                  <c:v>0.37884765686259669</c:v>
                </c:pt>
                <c:pt idx="9123">
                  <c:v>0.37889759095082809</c:v>
                </c:pt>
                <c:pt idx="9124">
                  <c:v>0.37894752451270719</c:v>
                </c:pt>
                <c:pt idx="9125">
                  <c:v>0.37899745754782543</c:v>
                </c:pt>
                <c:pt idx="9126">
                  <c:v>0.37904739005576005</c:v>
                </c:pt>
                <c:pt idx="9127">
                  <c:v>0.37909732203609536</c:v>
                </c:pt>
                <c:pt idx="9128">
                  <c:v>0.37914725348841216</c:v>
                </c:pt>
                <c:pt idx="9129">
                  <c:v>0.37919718441229122</c:v>
                </c:pt>
                <c:pt idx="9130">
                  <c:v>0.37924711480732043</c:v>
                </c:pt>
                <c:pt idx="9131">
                  <c:v>0.37929704467308056</c:v>
                </c:pt>
                <c:pt idx="9132">
                  <c:v>0.3793469740091524</c:v>
                </c:pt>
                <c:pt idx="9133">
                  <c:v>0.37939690281512384</c:v>
                </c:pt>
                <c:pt idx="9134">
                  <c:v>0.3794468310905792</c:v>
                </c:pt>
                <c:pt idx="9135">
                  <c:v>0.3794967588350957</c:v>
                </c:pt>
                <c:pt idx="9136">
                  <c:v>0.37954668604827191</c:v>
                </c:pt>
                <c:pt idx="9137">
                  <c:v>0.37959661272967082</c:v>
                </c:pt>
                <c:pt idx="9138">
                  <c:v>0.37964653887888744</c:v>
                </c:pt>
                <c:pt idx="9139">
                  <c:v>0.37969646449550254</c:v>
                </c:pt>
                <c:pt idx="9140">
                  <c:v>0.37974638957910756</c:v>
                </c:pt>
                <c:pt idx="9141">
                  <c:v>0.37979631412928683</c:v>
                </c:pt>
                <c:pt idx="9142">
                  <c:v>0.37984623814561047</c:v>
                </c:pt>
                <c:pt idx="9143">
                  <c:v>0.37989616162767703</c:v>
                </c:pt>
                <c:pt idx="9144">
                  <c:v>0.37994608457506018</c:v>
                </c:pt>
                <c:pt idx="9145">
                  <c:v>0.37999600698736202</c:v>
                </c:pt>
                <c:pt idx="9146">
                  <c:v>0.38004592886414557</c:v>
                </c:pt>
                <c:pt idx="9147">
                  <c:v>0.38009585020500936</c:v>
                </c:pt>
                <c:pt idx="9148">
                  <c:v>0.38014577100953773</c:v>
                </c:pt>
                <c:pt idx="9149">
                  <c:v>0.38019569127731501</c:v>
                </c:pt>
                <c:pt idx="9150">
                  <c:v>0.38024561100791843</c:v>
                </c:pt>
                <c:pt idx="9151">
                  <c:v>0.38029553020094298</c:v>
                </c:pt>
                <c:pt idx="9152">
                  <c:v>0.38034544885597654</c:v>
                </c:pt>
                <c:pt idx="9153">
                  <c:v>0.38039536697259635</c:v>
                </c:pt>
                <c:pt idx="9154">
                  <c:v>0.38044528455039384</c:v>
                </c:pt>
                <c:pt idx="9155">
                  <c:v>0.38049520158894978</c:v>
                </c:pt>
                <c:pt idx="9156">
                  <c:v>0.38054511808785563</c:v>
                </c:pt>
                <c:pt idx="9157">
                  <c:v>0.3805950340466886</c:v>
                </c:pt>
                <c:pt idx="9158">
                  <c:v>0.38064494946504368</c:v>
                </c:pt>
                <c:pt idx="9159">
                  <c:v>0.38069486434250877</c:v>
                </c:pt>
                <c:pt idx="9160">
                  <c:v>0.38074477867865753</c:v>
                </c:pt>
                <c:pt idx="9161">
                  <c:v>0.38079469247309561</c:v>
                </c:pt>
                <c:pt idx="9162">
                  <c:v>0.38084460572538958</c:v>
                </c:pt>
                <c:pt idx="9163">
                  <c:v>0.38089451843514155</c:v>
                </c:pt>
                <c:pt idx="9164">
                  <c:v>0.38094443060192518</c:v>
                </c:pt>
                <c:pt idx="9165">
                  <c:v>0.38099434222534256</c:v>
                </c:pt>
                <c:pt idx="9166">
                  <c:v>0.38104425330497449</c:v>
                </c:pt>
                <c:pt idx="9167">
                  <c:v>0.38109416384040173</c:v>
                </c:pt>
                <c:pt idx="9168">
                  <c:v>0.38114407383121574</c:v>
                </c:pt>
                <c:pt idx="9169">
                  <c:v>0.38119398327700438</c:v>
                </c:pt>
                <c:pt idx="9170">
                  <c:v>0.38124389217735555</c:v>
                </c:pt>
                <c:pt idx="9171">
                  <c:v>0.38129380053186068</c:v>
                </c:pt>
                <c:pt idx="9172">
                  <c:v>0.38134370834010767</c:v>
                </c:pt>
                <c:pt idx="9173">
                  <c:v>0.38139361560167018</c:v>
                </c:pt>
                <c:pt idx="9174">
                  <c:v>0.38144352231615386</c:v>
                </c:pt>
                <c:pt idx="9175">
                  <c:v>0.38149342848313594</c:v>
                </c:pt>
                <c:pt idx="9176">
                  <c:v>0.38154333410221142</c:v>
                </c:pt>
                <c:pt idx="9177">
                  <c:v>0.38159323917296462</c:v>
                </c:pt>
                <c:pt idx="9178">
                  <c:v>0.38164314369498342</c:v>
                </c:pt>
                <c:pt idx="9179">
                  <c:v>0.38169304766785928</c:v>
                </c:pt>
                <c:pt idx="9180">
                  <c:v>0.38174295109118006</c:v>
                </c:pt>
                <c:pt idx="9181">
                  <c:v>0.38179285396453366</c:v>
                </c:pt>
                <c:pt idx="9182">
                  <c:v>0.38184275628750441</c:v>
                </c:pt>
                <c:pt idx="9183">
                  <c:v>0.38189265805969086</c:v>
                </c:pt>
                <c:pt idx="9184">
                  <c:v>0.38194255928067733</c:v>
                </c:pt>
                <c:pt idx="9185">
                  <c:v>0.38199245995005171</c:v>
                </c:pt>
                <c:pt idx="9186">
                  <c:v>0.38204236006740544</c:v>
                </c:pt>
                <c:pt idx="9187">
                  <c:v>0.38209225963232285</c:v>
                </c:pt>
                <c:pt idx="9188">
                  <c:v>0.38214215864440249</c:v>
                </c:pt>
                <c:pt idx="9189">
                  <c:v>0.38219205710323223</c:v>
                </c:pt>
                <c:pt idx="9190">
                  <c:v>0.38224195500839642</c:v>
                </c:pt>
                <c:pt idx="9191">
                  <c:v>0.38229185235948648</c:v>
                </c:pt>
                <c:pt idx="9192">
                  <c:v>0.38234174915609387</c:v>
                </c:pt>
                <c:pt idx="9193">
                  <c:v>0.38239164539781001</c:v>
                </c:pt>
                <c:pt idx="9194">
                  <c:v>0.38244154108421569</c:v>
                </c:pt>
                <c:pt idx="9195">
                  <c:v>0.38249143621492365</c:v>
                </c:pt>
                <c:pt idx="9196">
                  <c:v>0.38254133078950048</c:v>
                </c:pt>
                <c:pt idx="9197">
                  <c:v>0.38259122480754826</c:v>
                </c:pt>
                <c:pt idx="9198">
                  <c:v>0.38264111826865488</c:v>
                </c:pt>
                <c:pt idx="9199">
                  <c:v>0.38269101117241178</c:v>
                </c:pt>
                <c:pt idx="9200">
                  <c:v>0.38274090351841039</c:v>
                </c:pt>
                <c:pt idx="9201">
                  <c:v>0.38279079530624216</c:v>
                </c:pt>
                <c:pt idx="9202">
                  <c:v>0.38284068653549141</c:v>
                </c:pt>
                <c:pt idx="9203">
                  <c:v>0.3828905772057638</c:v>
                </c:pt>
                <c:pt idx="9204">
                  <c:v>0.38294046731664011</c:v>
                </c:pt>
                <c:pt idx="9205">
                  <c:v>0.38299035686770821</c:v>
                </c:pt>
                <c:pt idx="9206">
                  <c:v>0.38304024585857022</c:v>
                </c:pt>
                <c:pt idx="9207">
                  <c:v>0.383090134288814</c:v>
                </c:pt>
                <c:pt idx="9208">
                  <c:v>0.3831400221580239</c:v>
                </c:pt>
                <c:pt idx="9209">
                  <c:v>0.38318990946580556</c:v>
                </c:pt>
                <c:pt idx="9210">
                  <c:v>0.38323979621174331</c:v>
                </c:pt>
                <c:pt idx="9211">
                  <c:v>0.38328968239542149</c:v>
                </c:pt>
                <c:pt idx="9212">
                  <c:v>0.38333956801644931</c:v>
                </c:pt>
                <c:pt idx="9213">
                  <c:v>0.38338945307440753</c:v>
                </c:pt>
                <c:pt idx="9214">
                  <c:v>0.38343933756889115</c:v>
                </c:pt>
                <c:pt idx="9215">
                  <c:v>0.38348922149949516</c:v>
                </c:pt>
                <c:pt idx="9216">
                  <c:v>0.38353910486580389</c:v>
                </c:pt>
                <c:pt idx="9217">
                  <c:v>0.38358898766741945</c:v>
                </c:pt>
                <c:pt idx="9218">
                  <c:v>0.38363886990393681</c:v>
                </c:pt>
                <c:pt idx="9219">
                  <c:v>0.38368875157493676</c:v>
                </c:pt>
                <c:pt idx="9220">
                  <c:v>0.3837386326800214</c:v>
                </c:pt>
                <c:pt idx="9221">
                  <c:v>0.38378851321878571</c:v>
                </c:pt>
                <c:pt idx="9222">
                  <c:v>0.38383839319081758</c:v>
                </c:pt>
                <c:pt idx="9223">
                  <c:v>0.38388827259570846</c:v>
                </c:pt>
                <c:pt idx="9224">
                  <c:v>0.38393815143305687</c:v>
                </c:pt>
                <c:pt idx="9225">
                  <c:v>0.38398802970246493</c:v>
                </c:pt>
                <c:pt idx="9226">
                  <c:v>0.3840379074035063</c:v>
                </c:pt>
                <c:pt idx="9227">
                  <c:v>0.38408778453579018</c:v>
                </c:pt>
                <c:pt idx="9228">
                  <c:v>0.38413766109890446</c:v>
                </c:pt>
                <c:pt idx="9229">
                  <c:v>0.38418753709244768</c:v>
                </c:pt>
                <c:pt idx="9230">
                  <c:v>0.38423741251600774</c:v>
                </c:pt>
                <c:pt idx="9231">
                  <c:v>0.38428728736918316</c:v>
                </c:pt>
                <c:pt idx="9232">
                  <c:v>0.38433716165156895</c:v>
                </c:pt>
                <c:pt idx="9233">
                  <c:v>0.38438703536275654</c:v>
                </c:pt>
                <c:pt idx="9234">
                  <c:v>0.38443690850234447</c:v>
                </c:pt>
                <c:pt idx="9235">
                  <c:v>0.38448678106992418</c:v>
                </c:pt>
                <c:pt idx="9236">
                  <c:v>0.38453665306509421</c:v>
                </c:pt>
                <c:pt idx="9237">
                  <c:v>0.38458652448744601</c:v>
                </c:pt>
                <c:pt idx="9238">
                  <c:v>0.38463639533657812</c:v>
                </c:pt>
                <c:pt idx="9239">
                  <c:v>0.38468626561208197</c:v>
                </c:pt>
                <c:pt idx="9240">
                  <c:v>0.3847361353135561</c:v>
                </c:pt>
                <c:pt idx="9241">
                  <c:v>0.38478600444059552</c:v>
                </c:pt>
                <c:pt idx="9242">
                  <c:v>0.3848358729927952</c:v>
                </c:pt>
                <c:pt idx="9243">
                  <c:v>0.38488574096974659</c:v>
                </c:pt>
                <c:pt idx="9244">
                  <c:v>0.38493560837105179</c:v>
                </c:pt>
                <c:pt idx="9245">
                  <c:v>0.38498547519630222</c:v>
                </c:pt>
                <c:pt idx="9246">
                  <c:v>0.38503534144510354</c:v>
                </c:pt>
                <c:pt idx="9247">
                  <c:v>0.38508520711703653</c:v>
                </c:pt>
                <c:pt idx="9248">
                  <c:v>0.38513507221171039</c:v>
                </c:pt>
                <c:pt idx="9249">
                  <c:v>0.38518493672871301</c:v>
                </c:pt>
                <c:pt idx="9250">
                  <c:v>0.38523480066765003</c:v>
                </c:pt>
                <c:pt idx="9251">
                  <c:v>0.38528466402810935</c:v>
                </c:pt>
                <c:pt idx="9252">
                  <c:v>0.38533452680968949</c:v>
                </c:pt>
                <c:pt idx="9253">
                  <c:v>0.38538438901198901</c:v>
                </c:pt>
                <c:pt idx="9254">
                  <c:v>0.38543425063460646</c:v>
                </c:pt>
                <c:pt idx="9255">
                  <c:v>0.38548411167713326</c:v>
                </c:pt>
                <c:pt idx="9256">
                  <c:v>0.38553397213917151</c:v>
                </c:pt>
                <c:pt idx="9257">
                  <c:v>0.38558383202031976</c:v>
                </c:pt>
                <c:pt idx="9258">
                  <c:v>0.385633691320173</c:v>
                </c:pt>
                <c:pt idx="9259">
                  <c:v>0.38568355003832266</c:v>
                </c:pt>
                <c:pt idx="9260">
                  <c:v>0.38573340817437796</c:v>
                </c:pt>
                <c:pt idx="9261">
                  <c:v>0.38578326572792676</c:v>
                </c:pt>
                <c:pt idx="9262">
                  <c:v>0.38583312269856762</c:v>
                </c:pt>
                <c:pt idx="9263">
                  <c:v>0.38588297908590619</c:v>
                </c:pt>
                <c:pt idx="9264">
                  <c:v>0.38593283488953389</c:v>
                </c:pt>
                <c:pt idx="9265">
                  <c:v>0.38598269010905284</c:v>
                </c:pt>
                <c:pt idx="9266">
                  <c:v>0.38603254474406157</c:v>
                </c:pt>
                <c:pt idx="9267">
                  <c:v>0.38608239879415152</c:v>
                </c:pt>
                <c:pt idx="9268">
                  <c:v>0.38613225225892833</c:v>
                </c:pt>
                <c:pt idx="9269">
                  <c:v>0.38618210513798701</c:v>
                </c:pt>
                <c:pt idx="9270">
                  <c:v>0.38623195743092609</c:v>
                </c:pt>
                <c:pt idx="9271">
                  <c:v>0.38628180913734766</c:v>
                </c:pt>
                <c:pt idx="9272">
                  <c:v>0.38633166025685384</c:v>
                </c:pt>
                <c:pt idx="9273">
                  <c:v>0.38638151078902894</c:v>
                </c:pt>
                <c:pt idx="9274">
                  <c:v>0.38643136073348927</c:v>
                </c:pt>
                <c:pt idx="9275">
                  <c:v>0.38648121008981917</c:v>
                </c:pt>
                <c:pt idx="9276">
                  <c:v>0.38653105885763139</c:v>
                </c:pt>
                <c:pt idx="9277">
                  <c:v>0.38658090703651737</c:v>
                </c:pt>
                <c:pt idx="9278">
                  <c:v>0.38663075462607566</c:v>
                </c:pt>
                <c:pt idx="9279">
                  <c:v>0.38668060162591189</c:v>
                </c:pt>
                <c:pt idx="9280">
                  <c:v>0.38673044803561751</c:v>
                </c:pt>
                <c:pt idx="9281">
                  <c:v>0.38678029385480528</c:v>
                </c:pt>
                <c:pt idx="9282">
                  <c:v>0.38683013908306307</c:v>
                </c:pt>
                <c:pt idx="9283">
                  <c:v>0.38687998371999299</c:v>
                </c:pt>
                <c:pt idx="9284">
                  <c:v>0.38692982776520424</c:v>
                </c:pt>
                <c:pt idx="9285">
                  <c:v>0.38697967121828825</c:v>
                </c:pt>
                <c:pt idx="9286">
                  <c:v>0.38702951407884356</c:v>
                </c:pt>
                <c:pt idx="9287">
                  <c:v>0.38707935634648294</c:v>
                </c:pt>
                <c:pt idx="9288">
                  <c:v>0.38712919802079426</c:v>
                </c:pt>
                <c:pt idx="9289">
                  <c:v>0.38717903910138673</c:v>
                </c:pt>
                <c:pt idx="9290">
                  <c:v>0.38722887958785535</c:v>
                </c:pt>
                <c:pt idx="9291">
                  <c:v>0.38727871947980574</c:v>
                </c:pt>
                <c:pt idx="9292">
                  <c:v>0.38732855877683292</c:v>
                </c:pt>
                <c:pt idx="9293">
                  <c:v>0.38737839747854608</c:v>
                </c:pt>
                <c:pt idx="9294">
                  <c:v>0.3874282355845402</c:v>
                </c:pt>
                <c:pt idx="9295">
                  <c:v>0.38747807309442095</c:v>
                </c:pt>
                <c:pt idx="9296">
                  <c:v>0.38752791000779041</c:v>
                </c:pt>
                <c:pt idx="9297">
                  <c:v>0.38757774632424358</c:v>
                </c:pt>
                <c:pt idx="9298">
                  <c:v>0.38762758204338965</c:v>
                </c:pt>
                <c:pt idx="9299">
                  <c:v>0.38767741716482718</c:v>
                </c:pt>
                <c:pt idx="9300">
                  <c:v>0.38772725168815825</c:v>
                </c:pt>
                <c:pt idx="9301">
                  <c:v>0.38777708561298141</c:v>
                </c:pt>
                <c:pt idx="9302">
                  <c:v>0.38782691893890942</c:v>
                </c:pt>
                <c:pt idx="9303">
                  <c:v>0.3878767516655337</c:v>
                </c:pt>
                <c:pt idx="9304">
                  <c:v>0.38792658379246348</c:v>
                </c:pt>
                <c:pt idx="9305">
                  <c:v>0.38797641531929372</c:v>
                </c:pt>
                <c:pt idx="9306">
                  <c:v>0.3880262462456372</c:v>
                </c:pt>
                <c:pt idx="9307">
                  <c:v>0.38807607657109244</c:v>
                </c:pt>
                <c:pt idx="9308">
                  <c:v>0.38812590629525801</c:v>
                </c:pt>
                <c:pt idx="9309">
                  <c:v>0.38817573541773598</c:v>
                </c:pt>
                <c:pt idx="9310">
                  <c:v>0.38822556393814622</c:v>
                </c:pt>
                <c:pt idx="9311">
                  <c:v>0.38827539185607307</c:v>
                </c:pt>
                <c:pt idx="9312">
                  <c:v>0.38832521917112217</c:v>
                </c:pt>
                <c:pt idx="9313">
                  <c:v>0.38837504588290628</c:v>
                </c:pt>
                <c:pt idx="9314">
                  <c:v>0.38842487199102038</c:v>
                </c:pt>
                <c:pt idx="9315">
                  <c:v>0.38847469749507368</c:v>
                </c:pt>
                <c:pt idx="9316">
                  <c:v>0.38852452239466828</c:v>
                </c:pt>
                <c:pt idx="9317">
                  <c:v>0.38857434668940982</c:v>
                </c:pt>
                <c:pt idx="9318">
                  <c:v>0.38862417037889685</c:v>
                </c:pt>
                <c:pt idx="9319">
                  <c:v>0.38867399346273857</c:v>
                </c:pt>
                <c:pt idx="9320">
                  <c:v>0.38872381594053351</c:v>
                </c:pt>
                <c:pt idx="9321">
                  <c:v>0.388773637811898</c:v>
                </c:pt>
                <c:pt idx="9322">
                  <c:v>0.38882345907641991</c:v>
                </c:pt>
                <c:pt idx="9323">
                  <c:v>0.38887327973371555</c:v>
                </c:pt>
                <c:pt idx="9324">
                  <c:v>0.38892309978338346</c:v>
                </c:pt>
                <c:pt idx="9325">
                  <c:v>0.38897291922503285</c:v>
                </c:pt>
                <c:pt idx="9326">
                  <c:v>0.38902273805827292</c:v>
                </c:pt>
                <c:pt idx="9327">
                  <c:v>0.3890725562826951</c:v>
                </c:pt>
                <c:pt idx="9328">
                  <c:v>0.38912237389791215</c:v>
                </c:pt>
                <c:pt idx="9329">
                  <c:v>0.38917219090353683</c:v>
                </c:pt>
                <c:pt idx="9330">
                  <c:v>0.38922200729915346</c:v>
                </c:pt>
                <c:pt idx="9331">
                  <c:v>0.38927182308439257</c:v>
                </c:pt>
                <c:pt idx="9332">
                  <c:v>0.38932163825884203</c:v>
                </c:pt>
                <c:pt idx="9333">
                  <c:v>0.38937145282211461</c:v>
                </c:pt>
                <c:pt idx="9334">
                  <c:v>0.38942126677381594</c:v>
                </c:pt>
                <c:pt idx="9335">
                  <c:v>0.38947108011354814</c:v>
                </c:pt>
                <c:pt idx="9336">
                  <c:v>0.3895208928409204</c:v>
                </c:pt>
                <c:pt idx="9337">
                  <c:v>0.38957070495553481</c:v>
                </c:pt>
                <c:pt idx="9338">
                  <c:v>0.38962051645701123</c:v>
                </c:pt>
                <c:pt idx="9339">
                  <c:v>0.38967032734494111</c:v>
                </c:pt>
                <c:pt idx="9340">
                  <c:v>0.38972013761892654</c:v>
                </c:pt>
                <c:pt idx="9341">
                  <c:v>0.38976994727859093</c:v>
                </c:pt>
                <c:pt idx="9342">
                  <c:v>0.38981975632353283</c:v>
                </c:pt>
                <c:pt idx="9343">
                  <c:v>0.38986956475336143</c:v>
                </c:pt>
                <c:pt idx="9344">
                  <c:v>0.38991937256766818</c:v>
                </c:pt>
                <c:pt idx="9345">
                  <c:v>0.38996917976608358</c:v>
                </c:pt>
                <c:pt idx="9346">
                  <c:v>0.39001898634820265</c:v>
                </c:pt>
                <c:pt idx="9347">
                  <c:v>0.39006879231363456</c:v>
                </c:pt>
                <c:pt idx="9348">
                  <c:v>0.39011859766198498</c:v>
                </c:pt>
                <c:pt idx="9349">
                  <c:v>0.390168402392856</c:v>
                </c:pt>
                <c:pt idx="9350">
                  <c:v>0.39021820650587102</c:v>
                </c:pt>
                <c:pt idx="9351">
                  <c:v>0.39026801000061795</c:v>
                </c:pt>
                <c:pt idx="9352">
                  <c:v>0.39031781287672729</c:v>
                </c:pt>
                <c:pt idx="9353">
                  <c:v>0.39036761513378337</c:v>
                </c:pt>
                <c:pt idx="9354">
                  <c:v>0.39041741677140607</c:v>
                </c:pt>
                <c:pt idx="9355">
                  <c:v>0.39046721778920812</c:v>
                </c:pt>
                <c:pt idx="9356">
                  <c:v>0.39051701818678808</c:v>
                </c:pt>
                <c:pt idx="9357">
                  <c:v>0.39056681796375869</c:v>
                </c:pt>
                <c:pt idx="9358">
                  <c:v>0.39061661711972917</c:v>
                </c:pt>
                <c:pt idx="9359">
                  <c:v>0.3906664156543016</c:v>
                </c:pt>
                <c:pt idx="9360">
                  <c:v>0.39071621356708874</c:v>
                </c:pt>
                <c:pt idx="9361">
                  <c:v>0.3907660108577069</c:v>
                </c:pt>
                <c:pt idx="9362">
                  <c:v>0.39081580752575462</c:v>
                </c:pt>
                <c:pt idx="9363">
                  <c:v>0.3908656035708411</c:v>
                </c:pt>
                <c:pt idx="9364">
                  <c:v>0.39091539899258265</c:v>
                </c:pt>
                <c:pt idx="9365">
                  <c:v>0.39096519379057781</c:v>
                </c:pt>
                <c:pt idx="9366">
                  <c:v>0.39101498796445</c:v>
                </c:pt>
                <c:pt idx="9367">
                  <c:v>0.3910647815137942</c:v>
                </c:pt>
                <c:pt idx="9368">
                  <c:v>0.39111457443823028</c:v>
                </c:pt>
                <c:pt idx="9369">
                  <c:v>0.39116436673736388</c:v>
                </c:pt>
                <c:pt idx="9370">
                  <c:v>0.3912141584108042</c:v>
                </c:pt>
                <c:pt idx="9371">
                  <c:v>0.39126394945816045</c:v>
                </c:pt>
                <c:pt idx="9372">
                  <c:v>0.39131373987904539</c:v>
                </c:pt>
                <c:pt idx="9373">
                  <c:v>0.3913635296730682</c:v>
                </c:pt>
                <c:pt idx="9374">
                  <c:v>0.3914133188398381</c:v>
                </c:pt>
                <c:pt idx="9375">
                  <c:v>0.39146310737896073</c:v>
                </c:pt>
                <c:pt idx="9376">
                  <c:v>0.3915128952900524</c:v>
                </c:pt>
                <c:pt idx="9377">
                  <c:v>0.39156268257272586</c:v>
                </c:pt>
                <c:pt idx="9378">
                  <c:v>0.39161246922657966</c:v>
                </c:pt>
                <c:pt idx="9379">
                  <c:v>0.39166225525124077</c:v>
                </c:pt>
                <c:pt idx="9380">
                  <c:v>0.39171204064631127</c:v>
                </c:pt>
                <c:pt idx="9381">
                  <c:v>0.39176182541140037</c:v>
                </c:pt>
                <c:pt idx="9382">
                  <c:v>0.39181160954612437</c:v>
                </c:pt>
                <c:pt idx="9383">
                  <c:v>0.39186139305008538</c:v>
                </c:pt>
                <c:pt idx="9384">
                  <c:v>0.39191117592290681</c:v>
                </c:pt>
                <c:pt idx="9385">
                  <c:v>0.39196095816419074</c:v>
                </c:pt>
                <c:pt idx="9386">
                  <c:v>0.39201073977354994</c:v>
                </c:pt>
                <c:pt idx="9387">
                  <c:v>0.39206052075060427</c:v>
                </c:pt>
                <c:pt idx="9388">
                  <c:v>0.39211030109495226</c:v>
                </c:pt>
                <c:pt idx="9389">
                  <c:v>0.39216008080621023</c:v>
                </c:pt>
                <c:pt idx="9390">
                  <c:v>0.39220985988400159</c:v>
                </c:pt>
                <c:pt idx="9391">
                  <c:v>0.39225963832792132</c:v>
                </c:pt>
                <c:pt idx="9392">
                  <c:v>0.3923094161375964</c:v>
                </c:pt>
                <c:pt idx="9393">
                  <c:v>0.39235919331261826</c:v>
                </c:pt>
                <c:pt idx="9394">
                  <c:v>0.39240896985261742</c:v>
                </c:pt>
                <c:pt idx="9395">
                  <c:v>0.39245874575721018</c:v>
                </c:pt>
                <c:pt idx="9396">
                  <c:v>0.39250852102599154</c:v>
                </c:pt>
                <c:pt idx="9397">
                  <c:v>0.39255829565858846</c:v>
                </c:pt>
                <c:pt idx="9398">
                  <c:v>0.39260806965460304</c:v>
                </c:pt>
                <c:pt idx="9399">
                  <c:v>0.39265784301365869</c:v>
                </c:pt>
                <c:pt idx="9400">
                  <c:v>0.39270761573535751</c:v>
                </c:pt>
                <c:pt idx="9401">
                  <c:v>0.3927573878193158</c:v>
                </c:pt>
                <c:pt idx="9402">
                  <c:v>0.39280715926515342</c:v>
                </c:pt>
                <c:pt idx="9403">
                  <c:v>0.39285693007247602</c:v>
                </c:pt>
                <c:pt idx="9404">
                  <c:v>0.39290670024090346</c:v>
                </c:pt>
                <c:pt idx="9405">
                  <c:v>0.39295646977004139</c:v>
                </c:pt>
                <c:pt idx="9406">
                  <c:v>0.39300623865950968</c:v>
                </c:pt>
                <c:pt idx="9407">
                  <c:v>0.39305600690891751</c:v>
                </c:pt>
                <c:pt idx="9408">
                  <c:v>0.39310577451788475</c:v>
                </c:pt>
                <c:pt idx="9409">
                  <c:v>0.39315554148602772</c:v>
                </c:pt>
                <c:pt idx="9410">
                  <c:v>0.39320530781294494</c:v>
                </c:pt>
                <c:pt idx="9411">
                  <c:v>0.39325507349826694</c:v>
                </c:pt>
                <c:pt idx="9412">
                  <c:v>0.39330483854159581</c:v>
                </c:pt>
                <c:pt idx="9413">
                  <c:v>0.39335460294255142</c:v>
                </c:pt>
                <c:pt idx="9414">
                  <c:v>0.39340436670075007</c:v>
                </c:pt>
                <c:pt idx="9415">
                  <c:v>0.39345412981580807</c:v>
                </c:pt>
                <c:pt idx="9416">
                  <c:v>0.39350389228732752</c:v>
                </c:pt>
                <c:pt idx="9417">
                  <c:v>0.39355365411493892</c:v>
                </c:pt>
                <c:pt idx="9418">
                  <c:v>0.39360341529824794</c:v>
                </c:pt>
                <c:pt idx="9419">
                  <c:v>0.39365317583687442</c:v>
                </c:pt>
                <c:pt idx="9420">
                  <c:v>0.39370293573042758</c:v>
                </c:pt>
                <c:pt idx="9421">
                  <c:v>0.39375269497853083</c:v>
                </c:pt>
                <c:pt idx="9422">
                  <c:v>0.39380245358079691</c:v>
                </c:pt>
                <c:pt idx="9423">
                  <c:v>0.39385221153682792</c:v>
                </c:pt>
                <c:pt idx="9424">
                  <c:v>0.39390196884625794</c:v>
                </c:pt>
                <c:pt idx="9425">
                  <c:v>0.39395172550869617</c:v>
                </c:pt>
                <c:pt idx="9426">
                  <c:v>0.39400148152375536</c:v>
                </c:pt>
                <c:pt idx="9427">
                  <c:v>0.39405123689105537</c:v>
                </c:pt>
                <c:pt idx="9428">
                  <c:v>0.39410099161020895</c:v>
                </c:pt>
                <c:pt idx="9429">
                  <c:v>0.39415074568083597</c:v>
                </c:pt>
                <c:pt idx="9430">
                  <c:v>0.39420049910254917</c:v>
                </c:pt>
                <c:pt idx="9431">
                  <c:v>0.39425025187496132</c:v>
                </c:pt>
                <c:pt idx="9432">
                  <c:v>0.39430000399769938</c:v>
                </c:pt>
                <c:pt idx="9433">
                  <c:v>0.39434975547037254</c:v>
                </c:pt>
                <c:pt idx="9434">
                  <c:v>0.39439950629260068</c:v>
                </c:pt>
                <c:pt idx="9435">
                  <c:v>0.39444925646399653</c:v>
                </c:pt>
                <c:pt idx="9436">
                  <c:v>0.39449900598418353</c:v>
                </c:pt>
                <c:pt idx="9437">
                  <c:v>0.39454875485276375</c:v>
                </c:pt>
                <c:pt idx="9438">
                  <c:v>0.39459850306937838</c:v>
                </c:pt>
                <c:pt idx="9439">
                  <c:v>0.39464825063362241</c:v>
                </c:pt>
                <c:pt idx="9440">
                  <c:v>0.3946979975451228</c:v>
                </c:pt>
                <c:pt idx="9441">
                  <c:v>0.39474774380349587</c:v>
                </c:pt>
                <c:pt idx="9442">
                  <c:v>0.39479748940836146</c:v>
                </c:pt>
                <c:pt idx="9443">
                  <c:v>0.39484723435933589</c:v>
                </c:pt>
                <c:pt idx="9444">
                  <c:v>0.39489697865603546</c:v>
                </c:pt>
                <c:pt idx="9445">
                  <c:v>0.39494672229807648</c:v>
                </c:pt>
                <c:pt idx="9446">
                  <c:v>0.39499646528507171</c:v>
                </c:pt>
                <c:pt idx="9447">
                  <c:v>0.39504620761666231</c:v>
                </c:pt>
                <c:pt idx="9448">
                  <c:v>0.39509594929243619</c:v>
                </c:pt>
                <c:pt idx="9449">
                  <c:v>0.39514569031203095</c:v>
                </c:pt>
                <c:pt idx="9450">
                  <c:v>0.39519543067506291</c:v>
                </c:pt>
                <c:pt idx="9451">
                  <c:v>0.39524517038114482</c:v>
                </c:pt>
                <c:pt idx="9452">
                  <c:v>0.39529490942990009</c:v>
                </c:pt>
                <c:pt idx="9453">
                  <c:v>0.39534464782094503</c:v>
                </c:pt>
                <c:pt idx="9454">
                  <c:v>0.39539438555389594</c:v>
                </c:pt>
                <c:pt idx="9455">
                  <c:v>0.3954441226283727</c:v>
                </c:pt>
                <c:pt idx="9456">
                  <c:v>0.3954938590439987</c:v>
                </c:pt>
                <c:pt idx="9457">
                  <c:v>0.39554359480039381</c:v>
                </c:pt>
                <c:pt idx="9458">
                  <c:v>0.39559332989717078</c:v>
                </c:pt>
                <c:pt idx="9459">
                  <c:v>0.39564306433395302</c:v>
                </c:pt>
                <c:pt idx="9460">
                  <c:v>0.3956927981103604</c:v>
                </c:pt>
                <c:pt idx="9461">
                  <c:v>0.39574253122600567</c:v>
                </c:pt>
                <c:pt idx="9462">
                  <c:v>0.39579226368051934</c:v>
                </c:pt>
                <c:pt idx="9463">
                  <c:v>0.39584199547350707</c:v>
                </c:pt>
                <c:pt idx="9464">
                  <c:v>0.39589172660460648</c:v>
                </c:pt>
                <c:pt idx="9465">
                  <c:v>0.39594145707342321</c:v>
                </c:pt>
                <c:pt idx="9466">
                  <c:v>0.39599118687959134</c:v>
                </c:pt>
                <c:pt idx="9467">
                  <c:v>0.39604091602271652</c:v>
                </c:pt>
                <c:pt idx="9468">
                  <c:v>0.3960906445024257</c:v>
                </c:pt>
                <c:pt idx="9469">
                  <c:v>0.39614037231833166</c:v>
                </c:pt>
                <c:pt idx="9470">
                  <c:v>0.39619009947006489</c:v>
                </c:pt>
                <c:pt idx="9471">
                  <c:v>0.39623982595724883</c:v>
                </c:pt>
                <c:pt idx="9472">
                  <c:v>0.39628955177949621</c:v>
                </c:pt>
                <c:pt idx="9473">
                  <c:v>0.3963392769364269</c:v>
                </c:pt>
                <c:pt idx="9474">
                  <c:v>0.39638900142766786</c:v>
                </c:pt>
                <c:pt idx="9475">
                  <c:v>0.39643872525283541</c:v>
                </c:pt>
                <c:pt idx="9476">
                  <c:v>0.3964884484115494</c:v>
                </c:pt>
                <c:pt idx="9477">
                  <c:v>0.39653817090344035</c:v>
                </c:pt>
                <c:pt idx="9478">
                  <c:v>0.39658789272812101</c:v>
                </c:pt>
                <c:pt idx="9479">
                  <c:v>0.39663761388521479</c:v>
                </c:pt>
                <c:pt idx="9480">
                  <c:v>0.39668733437434511</c:v>
                </c:pt>
                <c:pt idx="9481">
                  <c:v>0.39673705419513183</c:v>
                </c:pt>
                <c:pt idx="9482">
                  <c:v>0.39678677334719481</c:v>
                </c:pt>
                <c:pt idx="9483">
                  <c:v>0.39683649183016456</c:v>
                </c:pt>
                <c:pt idx="9484">
                  <c:v>0.39688620964365029</c:v>
                </c:pt>
                <c:pt idx="9485">
                  <c:v>0.39693592678728606</c:v>
                </c:pt>
                <c:pt idx="9486">
                  <c:v>0.39698564326068109</c:v>
                </c:pt>
                <c:pt idx="9487">
                  <c:v>0.39703535906347653</c:v>
                </c:pt>
                <c:pt idx="9488">
                  <c:v>0.3970850741952745</c:v>
                </c:pt>
                <c:pt idx="9489">
                  <c:v>0.39713478865570906</c:v>
                </c:pt>
                <c:pt idx="9490">
                  <c:v>0.39718450244440007</c:v>
                </c:pt>
                <c:pt idx="9491">
                  <c:v>0.39723421556097449</c:v>
                </c:pt>
                <c:pt idx="9492">
                  <c:v>0.39728392800505219</c:v>
                </c:pt>
                <c:pt idx="9493">
                  <c:v>0.39733363977624947</c:v>
                </c:pt>
                <c:pt idx="9494">
                  <c:v>0.3973833508742004</c:v>
                </c:pt>
                <c:pt idx="9495">
                  <c:v>0.39743306129852485</c:v>
                </c:pt>
                <c:pt idx="9496">
                  <c:v>0.39748277104884266</c:v>
                </c:pt>
                <c:pt idx="9497">
                  <c:v>0.39753248012477727</c:v>
                </c:pt>
                <c:pt idx="9498">
                  <c:v>0.39758218852595562</c:v>
                </c:pt>
                <c:pt idx="9499">
                  <c:v>0.39763189625200468</c:v>
                </c:pt>
                <c:pt idx="9500">
                  <c:v>0.39768160330253721</c:v>
                </c:pt>
                <c:pt idx="9501">
                  <c:v>0.39773130967718373</c:v>
                </c:pt>
                <c:pt idx="9502">
                  <c:v>0.39778101537556765</c:v>
                </c:pt>
                <c:pt idx="9503">
                  <c:v>0.39783072039731593</c:v>
                </c:pt>
                <c:pt idx="9504">
                  <c:v>0.39788042474204843</c:v>
                </c:pt>
                <c:pt idx="9505">
                  <c:v>0.39793012840939213</c:v>
                </c:pt>
                <c:pt idx="9506">
                  <c:v>0.39797983139897397</c:v>
                </c:pt>
                <c:pt idx="9507">
                  <c:v>0.39802953371040672</c:v>
                </c:pt>
                <c:pt idx="9508">
                  <c:v>0.39807923534332446</c:v>
                </c:pt>
                <c:pt idx="9509">
                  <c:v>0.39812893629735413</c:v>
                </c:pt>
                <c:pt idx="9510">
                  <c:v>0.39817863657211561</c:v>
                </c:pt>
                <c:pt idx="9511">
                  <c:v>0.39822833616722875</c:v>
                </c:pt>
                <c:pt idx="9512">
                  <c:v>0.39827803508233117</c:v>
                </c:pt>
                <c:pt idx="9513">
                  <c:v>0.39832773331703919</c:v>
                </c:pt>
                <c:pt idx="9514">
                  <c:v>0.39837743087098687</c:v>
                </c:pt>
                <c:pt idx="9515">
                  <c:v>0.39842712774378697</c:v>
                </c:pt>
                <c:pt idx="9516">
                  <c:v>0.39847682393507711</c:v>
                </c:pt>
                <c:pt idx="9517">
                  <c:v>0.39852651944447004</c:v>
                </c:pt>
                <c:pt idx="9518">
                  <c:v>0.39857621427159984</c:v>
                </c:pt>
                <c:pt idx="9519">
                  <c:v>0.39862590841608991</c:v>
                </c:pt>
                <c:pt idx="9520">
                  <c:v>0.39867560187757078</c:v>
                </c:pt>
                <c:pt idx="9521">
                  <c:v>0.39872529465566586</c:v>
                </c:pt>
                <c:pt idx="9522">
                  <c:v>0.39877498674999501</c:v>
                </c:pt>
                <c:pt idx="9523">
                  <c:v>0.39882467816018874</c:v>
                </c:pt>
                <c:pt idx="9524">
                  <c:v>0.39887436888587757</c:v>
                </c:pt>
                <c:pt idx="9525">
                  <c:v>0.39892405892668137</c:v>
                </c:pt>
                <c:pt idx="9526">
                  <c:v>0.3989737482822342</c:v>
                </c:pt>
                <c:pt idx="9527">
                  <c:v>0.39902343695215592</c:v>
                </c:pt>
                <c:pt idx="9528">
                  <c:v>0.39907312493607705</c:v>
                </c:pt>
                <c:pt idx="9529">
                  <c:v>0.399122812233621</c:v>
                </c:pt>
                <c:pt idx="9530">
                  <c:v>0.3991724988444183</c:v>
                </c:pt>
                <c:pt idx="9531">
                  <c:v>0.39922218476809235</c:v>
                </c:pt>
                <c:pt idx="9532">
                  <c:v>0.39927187000427011</c:v>
                </c:pt>
                <c:pt idx="9533">
                  <c:v>0.39932155455258567</c:v>
                </c:pt>
                <c:pt idx="9534">
                  <c:v>0.39937123841266242</c:v>
                </c:pt>
                <c:pt idx="9535">
                  <c:v>0.39942092158412379</c:v>
                </c:pt>
                <c:pt idx="9536">
                  <c:v>0.39947060406660384</c:v>
                </c:pt>
                <c:pt idx="9537">
                  <c:v>0.39952028585972243</c:v>
                </c:pt>
                <c:pt idx="9538">
                  <c:v>0.3995699669631172</c:v>
                </c:pt>
                <c:pt idx="9539">
                  <c:v>0.39961964737640798</c:v>
                </c:pt>
                <c:pt idx="9540">
                  <c:v>0.39966932709922531</c:v>
                </c:pt>
                <c:pt idx="9541">
                  <c:v>0.39971900613120326</c:v>
                </c:pt>
                <c:pt idx="9542">
                  <c:v>0.39976868447196168</c:v>
                </c:pt>
                <c:pt idx="9543">
                  <c:v>0.39981836212112754</c:v>
                </c:pt>
                <c:pt idx="9544">
                  <c:v>0.39986803907833846</c:v>
                </c:pt>
                <c:pt idx="9545">
                  <c:v>0.3999177153432143</c:v>
                </c:pt>
                <c:pt idx="9546">
                  <c:v>0.39996739091539268</c:v>
                </c:pt>
                <c:pt idx="9547">
                  <c:v>0.40001706579449703</c:v>
                </c:pt>
                <c:pt idx="9548">
                  <c:v>0.40006673998015074</c:v>
                </c:pt>
                <c:pt idx="9549">
                  <c:v>0.40011641347199145</c:v>
                </c:pt>
                <c:pt idx="9550">
                  <c:v>0.40016608626964612</c:v>
                </c:pt>
                <c:pt idx="9551">
                  <c:v>0.4002157583727417</c:v>
                </c:pt>
                <c:pt idx="9552">
                  <c:v>0.40026542978091229</c:v>
                </c:pt>
                <c:pt idx="9553">
                  <c:v>0.40031510049378127</c:v>
                </c:pt>
                <c:pt idx="9554">
                  <c:v>0.40036477051097918</c:v>
                </c:pt>
                <c:pt idx="9555">
                  <c:v>0.40041443983213654</c:v>
                </c:pt>
                <c:pt idx="9556">
                  <c:v>0.4004641084568874</c:v>
                </c:pt>
                <c:pt idx="9557">
                  <c:v>0.40051377638485519</c:v>
                </c:pt>
                <c:pt idx="9558">
                  <c:v>0.40056344361567398</c:v>
                </c:pt>
                <c:pt idx="9559">
                  <c:v>0.40061311014897072</c:v>
                </c:pt>
                <c:pt idx="9560">
                  <c:v>0.40066277598437949</c:v>
                </c:pt>
                <c:pt idx="9561">
                  <c:v>0.40071244112152726</c:v>
                </c:pt>
                <c:pt idx="9562">
                  <c:v>0.4007621055600481</c:v>
                </c:pt>
                <c:pt idx="9563">
                  <c:v>0.40081176929956186</c:v>
                </c:pt>
                <c:pt idx="9564">
                  <c:v>0.40086143233971328</c:v>
                </c:pt>
                <c:pt idx="9565">
                  <c:v>0.40091109468012576</c:v>
                </c:pt>
                <c:pt idx="9566">
                  <c:v>0.40096075632043338</c:v>
                </c:pt>
                <c:pt idx="9567">
                  <c:v>0.40101041726025954</c:v>
                </c:pt>
                <c:pt idx="9568">
                  <c:v>0.40106007749924544</c:v>
                </c:pt>
                <c:pt idx="9569">
                  <c:v>0.40110973703701447</c:v>
                </c:pt>
                <c:pt idx="9570">
                  <c:v>0.40115939587319716</c:v>
                </c:pt>
                <c:pt idx="9571">
                  <c:v>0.40120905400743467</c:v>
                </c:pt>
                <c:pt idx="9572">
                  <c:v>0.40125871143935044</c:v>
                </c:pt>
                <c:pt idx="9573">
                  <c:v>0.40130836816857496</c:v>
                </c:pt>
                <c:pt idx="9574">
                  <c:v>0.40135802419474587</c:v>
                </c:pt>
                <c:pt idx="9575">
                  <c:v>0.40140767951748657</c:v>
                </c:pt>
                <c:pt idx="9576">
                  <c:v>0.4014573341364418</c:v>
                </c:pt>
                <c:pt idx="9577">
                  <c:v>0.40150698805122431</c:v>
                </c:pt>
                <c:pt idx="9578">
                  <c:v>0.40155664126148238</c:v>
                </c:pt>
                <c:pt idx="9579">
                  <c:v>0.40160629376685009</c:v>
                </c:pt>
                <c:pt idx="9580">
                  <c:v>0.40165594556694373</c:v>
                </c:pt>
                <c:pt idx="9581">
                  <c:v>0.40170559666140448</c:v>
                </c:pt>
                <c:pt idx="9582">
                  <c:v>0.40175524704986998</c:v>
                </c:pt>
                <c:pt idx="9583">
                  <c:v>0.40180489673196007</c:v>
                </c:pt>
                <c:pt idx="9584">
                  <c:v>0.40185454570732304</c:v>
                </c:pt>
                <c:pt idx="9585">
                  <c:v>0.4019041939755823</c:v>
                </c:pt>
                <c:pt idx="9586">
                  <c:v>0.40195384153637193</c:v>
                </c:pt>
                <c:pt idx="9587">
                  <c:v>0.40200348838932243</c:v>
                </c:pt>
                <c:pt idx="9588">
                  <c:v>0.40205313453407499</c:v>
                </c:pt>
                <c:pt idx="9589">
                  <c:v>0.40210277997025301</c:v>
                </c:pt>
                <c:pt idx="9590">
                  <c:v>0.40215242469750123</c:v>
                </c:pt>
                <c:pt idx="9591">
                  <c:v>0.40220206871543596</c:v>
                </c:pt>
                <c:pt idx="9592">
                  <c:v>0.40225171202370902</c:v>
                </c:pt>
                <c:pt idx="9593">
                  <c:v>0.40230135462194028</c:v>
                </c:pt>
                <c:pt idx="9594">
                  <c:v>0.40235099650977446</c:v>
                </c:pt>
                <c:pt idx="9595">
                  <c:v>0.40240063768683854</c:v>
                </c:pt>
                <c:pt idx="9596">
                  <c:v>0.40245027815276657</c:v>
                </c:pt>
                <c:pt idx="9597">
                  <c:v>0.40249991790719619</c:v>
                </c:pt>
                <c:pt idx="9598">
                  <c:v>0.40254955694975791</c:v>
                </c:pt>
                <c:pt idx="9599">
                  <c:v>0.40259919528008581</c:v>
                </c:pt>
                <c:pt idx="9600">
                  <c:v>0.4026488328978246</c:v>
                </c:pt>
                <c:pt idx="9601">
                  <c:v>0.40269846980259061</c:v>
                </c:pt>
                <c:pt idx="9602">
                  <c:v>0.4027481059940321</c:v>
                </c:pt>
                <c:pt idx="9603">
                  <c:v>0.4027977414717796</c:v>
                </c:pt>
                <c:pt idx="9604">
                  <c:v>0.40284737623546718</c:v>
                </c:pt>
                <c:pt idx="9605">
                  <c:v>0.40289701028473246</c:v>
                </c:pt>
                <c:pt idx="9606">
                  <c:v>0.40294664361920951</c:v>
                </c:pt>
                <c:pt idx="9607">
                  <c:v>0.40299627623852885</c:v>
                </c:pt>
                <c:pt idx="9608">
                  <c:v>0.40304590814233521</c:v>
                </c:pt>
                <c:pt idx="9609">
                  <c:v>0.403095539330252</c:v>
                </c:pt>
                <c:pt idx="9610">
                  <c:v>0.40314516980192394</c:v>
                </c:pt>
                <c:pt idx="9611">
                  <c:v>0.40319479955697801</c:v>
                </c:pt>
                <c:pt idx="9612">
                  <c:v>0.40324442859506604</c:v>
                </c:pt>
                <c:pt idx="9613">
                  <c:v>0.40329405691580433</c:v>
                </c:pt>
                <c:pt idx="9614">
                  <c:v>0.40334368451884117</c:v>
                </c:pt>
                <c:pt idx="9615">
                  <c:v>0.40339331140380708</c:v>
                </c:pt>
                <c:pt idx="9616">
                  <c:v>0.40344293757034677</c:v>
                </c:pt>
                <c:pt idx="9617">
                  <c:v>0.40349256301808012</c:v>
                </c:pt>
                <c:pt idx="9618">
                  <c:v>0.4035421877466554</c:v>
                </c:pt>
                <c:pt idx="9619">
                  <c:v>0.40359181175570669</c:v>
                </c:pt>
                <c:pt idx="9620">
                  <c:v>0.4036414350448716</c:v>
                </c:pt>
                <c:pt idx="9621">
                  <c:v>0.40369105761378066</c:v>
                </c:pt>
                <c:pt idx="9622">
                  <c:v>0.40374067946208214</c:v>
                </c:pt>
                <c:pt idx="9623">
                  <c:v>0.40379030058940302</c:v>
                </c:pt>
                <c:pt idx="9624">
                  <c:v>0.40383992099538446</c:v>
                </c:pt>
                <c:pt idx="9625">
                  <c:v>0.40388954067966409</c:v>
                </c:pt>
                <c:pt idx="9626">
                  <c:v>0.40393915964187244</c:v>
                </c:pt>
                <c:pt idx="9627">
                  <c:v>0.40398877788165066</c:v>
                </c:pt>
                <c:pt idx="9628">
                  <c:v>0.40403839539863995</c:v>
                </c:pt>
                <c:pt idx="9629">
                  <c:v>0.40408801219247081</c:v>
                </c:pt>
                <c:pt idx="9630">
                  <c:v>0.40413762826278798</c:v>
                </c:pt>
                <c:pt idx="9631">
                  <c:v>0.40418724360922553</c:v>
                </c:pt>
                <c:pt idx="9632">
                  <c:v>0.40423685823142108</c:v>
                </c:pt>
                <c:pt idx="9633">
                  <c:v>0.40428647212901225</c:v>
                </c:pt>
                <c:pt idx="9634">
                  <c:v>0.40433608530163667</c:v>
                </c:pt>
                <c:pt idx="9635">
                  <c:v>0.40438569774893551</c:v>
                </c:pt>
                <c:pt idx="9636">
                  <c:v>0.40443530947054285</c:v>
                </c:pt>
                <c:pt idx="9637">
                  <c:v>0.40448492046609985</c:v>
                </c:pt>
                <c:pt idx="9638">
                  <c:v>0.40453453073524415</c:v>
                </c:pt>
                <c:pt idx="9639">
                  <c:v>0.40458414027761336</c:v>
                </c:pt>
                <c:pt idx="9640">
                  <c:v>0.40463374909284511</c:v>
                </c:pt>
                <c:pt idx="9641">
                  <c:v>0.40468335718058057</c:v>
                </c:pt>
                <c:pt idx="9642">
                  <c:v>0.40473296454046093</c:v>
                </c:pt>
                <c:pt idx="9643">
                  <c:v>0.40478257117211669</c:v>
                </c:pt>
                <c:pt idx="9644">
                  <c:v>0.40483217707519259</c:v>
                </c:pt>
                <c:pt idx="9645">
                  <c:v>0.40488178224933336</c:v>
                </c:pt>
                <c:pt idx="9646">
                  <c:v>0.40493138669416595</c:v>
                </c:pt>
                <c:pt idx="9647">
                  <c:v>0.40498099040933511</c:v>
                </c:pt>
                <c:pt idx="9648">
                  <c:v>0.4050305933944891</c:v>
                </c:pt>
                <c:pt idx="9649">
                  <c:v>0.40508019564925135</c:v>
                </c:pt>
                <c:pt idx="9650">
                  <c:v>0.40512979717327369</c:v>
                </c:pt>
                <c:pt idx="9651">
                  <c:v>0.40517939796618663</c:v>
                </c:pt>
                <c:pt idx="9652">
                  <c:v>0.40522899802763845</c:v>
                </c:pt>
                <c:pt idx="9653">
                  <c:v>0.40527859735726679</c:v>
                </c:pt>
                <c:pt idx="9654">
                  <c:v>0.40532819595470926</c:v>
                </c:pt>
                <c:pt idx="9655">
                  <c:v>0.40537779381960348</c:v>
                </c:pt>
                <c:pt idx="9656">
                  <c:v>0.40542739095159774</c:v>
                </c:pt>
                <c:pt idx="9657">
                  <c:v>0.40547698735032611</c:v>
                </c:pt>
                <c:pt idx="9658">
                  <c:v>0.40552658301543332</c:v>
                </c:pt>
                <c:pt idx="9659">
                  <c:v>0.40557617794655698</c:v>
                </c:pt>
                <c:pt idx="9660">
                  <c:v>0.40562577214333473</c:v>
                </c:pt>
                <c:pt idx="9661">
                  <c:v>0.4056753656054255</c:v>
                </c:pt>
                <c:pt idx="9662">
                  <c:v>0.40572495833244204</c:v>
                </c:pt>
                <c:pt idx="9663">
                  <c:v>0.4057745503240433</c:v>
                </c:pt>
                <c:pt idx="9664">
                  <c:v>0.4058241415798598</c:v>
                </c:pt>
                <c:pt idx="9665">
                  <c:v>0.40587373209955047</c:v>
                </c:pt>
                <c:pt idx="9666">
                  <c:v>0.40592332188274227</c:v>
                </c:pt>
                <c:pt idx="9667">
                  <c:v>0.40597291092907639</c:v>
                </c:pt>
                <c:pt idx="9668">
                  <c:v>0.40602249923820111</c:v>
                </c:pt>
                <c:pt idx="9669">
                  <c:v>0.40607208680975759</c:v>
                </c:pt>
                <c:pt idx="9670">
                  <c:v>0.40612167364337992</c:v>
                </c:pt>
                <c:pt idx="9671">
                  <c:v>0.40617125973871282</c:v>
                </c:pt>
                <c:pt idx="9672">
                  <c:v>0.40622084509540457</c:v>
                </c:pt>
                <c:pt idx="9673">
                  <c:v>0.40627042971308924</c:v>
                </c:pt>
                <c:pt idx="9674">
                  <c:v>0.40632001359141512</c:v>
                </c:pt>
                <c:pt idx="9675">
                  <c:v>0.40636959673001982</c:v>
                </c:pt>
                <c:pt idx="9676">
                  <c:v>0.40641917912855163</c:v>
                </c:pt>
                <c:pt idx="9677">
                  <c:v>0.40646876078664818</c:v>
                </c:pt>
                <c:pt idx="9678">
                  <c:v>0.40651834170394352</c:v>
                </c:pt>
                <c:pt idx="9679">
                  <c:v>0.40656792188010726</c:v>
                </c:pt>
                <c:pt idx="9680">
                  <c:v>0.40661750131475216</c:v>
                </c:pt>
                <c:pt idx="9681">
                  <c:v>0.40666708000753715</c:v>
                </c:pt>
                <c:pt idx="9682">
                  <c:v>0.40671665795810341</c:v>
                </c:pt>
                <c:pt idx="9683">
                  <c:v>0.40676623516608856</c:v>
                </c:pt>
                <c:pt idx="9684">
                  <c:v>0.40681581163114089</c:v>
                </c:pt>
                <c:pt idx="9685">
                  <c:v>0.40686538735290512</c:v>
                </c:pt>
                <c:pt idx="9686">
                  <c:v>0.40691496233102242</c:v>
                </c:pt>
                <c:pt idx="9687">
                  <c:v>0.40696453656513398</c:v>
                </c:pt>
                <c:pt idx="9688">
                  <c:v>0.40701411005488097</c:v>
                </c:pt>
                <c:pt idx="9689">
                  <c:v>0.40706368279991878</c:v>
                </c:pt>
                <c:pt idx="9690">
                  <c:v>0.40711325479988147</c:v>
                </c:pt>
                <c:pt idx="9691">
                  <c:v>0.40716282605441378</c:v>
                </c:pt>
                <c:pt idx="9692">
                  <c:v>0.40721239656316399</c:v>
                </c:pt>
                <c:pt idx="9693">
                  <c:v>0.40726196632577327</c:v>
                </c:pt>
                <c:pt idx="9694">
                  <c:v>0.40731153534188635</c:v>
                </c:pt>
                <c:pt idx="9695">
                  <c:v>0.40736110361114442</c:v>
                </c:pt>
                <c:pt idx="9696">
                  <c:v>0.40741067113319573</c:v>
                </c:pt>
                <c:pt idx="9697">
                  <c:v>0.40746023790769215</c:v>
                </c:pt>
                <c:pt idx="9698">
                  <c:v>0.40750980393425706</c:v>
                </c:pt>
                <c:pt idx="9699">
                  <c:v>0.40755936921255298</c:v>
                </c:pt>
                <c:pt idx="9700">
                  <c:v>0.40760893374222817</c:v>
                </c:pt>
                <c:pt idx="9701">
                  <c:v>0.40765849752291317</c:v>
                </c:pt>
                <c:pt idx="9702">
                  <c:v>0.40770806055425979</c:v>
                </c:pt>
                <c:pt idx="9703">
                  <c:v>0.40775762283590922</c:v>
                </c:pt>
                <c:pt idx="9704">
                  <c:v>0.40780718436751329</c:v>
                </c:pt>
                <c:pt idx="9705">
                  <c:v>0.40785674514871673</c:v>
                </c:pt>
                <c:pt idx="9706">
                  <c:v>0.40790630517916426</c:v>
                </c:pt>
                <c:pt idx="9707">
                  <c:v>0.40795586445849708</c:v>
                </c:pt>
                <c:pt idx="9708">
                  <c:v>0.40800542298636699</c:v>
                </c:pt>
                <c:pt idx="9709">
                  <c:v>0.4080549807624152</c:v>
                </c:pt>
                <c:pt idx="9710">
                  <c:v>0.40810453778628641</c:v>
                </c:pt>
                <c:pt idx="9711">
                  <c:v>0.40815409405763603</c:v>
                </c:pt>
                <c:pt idx="9712">
                  <c:v>0.40820364957609812</c:v>
                </c:pt>
                <c:pt idx="9713">
                  <c:v>0.40825320434132095</c:v>
                </c:pt>
                <c:pt idx="9714">
                  <c:v>0.40830275835296348</c:v>
                </c:pt>
                <c:pt idx="9715">
                  <c:v>0.40835231161065266</c:v>
                </c:pt>
                <c:pt idx="9716">
                  <c:v>0.40840186411405099</c:v>
                </c:pt>
                <c:pt idx="9717">
                  <c:v>0.40845141586279965</c:v>
                </c:pt>
                <c:pt idx="9718">
                  <c:v>0.40850096685654336</c:v>
                </c:pt>
                <c:pt idx="9719">
                  <c:v>0.40855051709493395</c:v>
                </c:pt>
                <c:pt idx="9720">
                  <c:v>0.40860006657761261</c:v>
                </c:pt>
                <c:pt idx="9721">
                  <c:v>0.40864961530422761</c:v>
                </c:pt>
                <c:pt idx="9722">
                  <c:v>0.40869916327442724</c:v>
                </c:pt>
                <c:pt idx="9723">
                  <c:v>0.40874871048786332</c:v>
                </c:pt>
                <c:pt idx="9724">
                  <c:v>0.40879825694417704</c:v>
                </c:pt>
                <c:pt idx="9725">
                  <c:v>0.40884780264301313</c:v>
                </c:pt>
                <c:pt idx="9726">
                  <c:v>0.40889734758402696</c:v>
                </c:pt>
                <c:pt idx="9727">
                  <c:v>0.40894689176685972</c:v>
                </c:pt>
                <c:pt idx="9728">
                  <c:v>0.40899643519116324</c:v>
                </c:pt>
                <c:pt idx="9729">
                  <c:v>0.40904597785658581</c:v>
                </c:pt>
                <c:pt idx="9730">
                  <c:v>0.40909551976277569</c:v>
                </c:pt>
                <c:pt idx="9731">
                  <c:v>0.40914506090938119</c:v>
                </c:pt>
                <c:pt idx="9732">
                  <c:v>0.40919460129604701</c:v>
                </c:pt>
                <c:pt idx="9733">
                  <c:v>0.4092441409224179</c:v>
                </c:pt>
                <c:pt idx="9734">
                  <c:v>0.40929367978814923</c:v>
                </c:pt>
                <c:pt idx="9735">
                  <c:v>0.4093432178928893</c:v>
                </c:pt>
                <c:pt idx="9736">
                  <c:v>0.40939275523628638</c:v>
                </c:pt>
                <c:pt idx="9737">
                  <c:v>0.40944229181798519</c:v>
                </c:pt>
                <c:pt idx="9738">
                  <c:v>0.40949182763764114</c:v>
                </c:pt>
                <c:pt idx="9739">
                  <c:v>0.40954136269489894</c:v>
                </c:pt>
                <c:pt idx="9740">
                  <c:v>0.40959089698940332</c:v>
                </c:pt>
                <c:pt idx="9741">
                  <c:v>0.40964043052081678</c:v>
                </c:pt>
                <c:pt idx="9742">
                  <c:v>0.40968996328876983</c:v>
                </c:pt>
                <c:pt idx="9743">
                  <c:v>0.40973949529292497</c:v>
                </c:pt>
                <c:pt idx="9744">
                  <c:v>0.40978902653293048</c:v>
                </c:pt>
                <c:pt idx="9745">
                  <c:v>0.40983855700843108</c:v>
                </c:pt>
                <c:pt idx="9746">
                  <c:v>0.40988808671908217</c:v>
                </c:pt>
                <c:pt idx="9747">
                  <c:v>0.40993761566452847</c:v>
                </c:pt>
                <c:pt idx="9748">
                  <c:v>0.40998714384442536</c:v>
                </c:pt>
                <c:pt idx="9749">
                  <c:v>0.41003667125841403</c:v>
                </c:pt>
                <c:pt idx="9750">
                  <c:v>0.41008619790615697</c:v>
                </c:pt>
                <c:pt idx="9751">
                  <c:v>0.41013572378729179</c:v>
                </c:pt>
                <c:pt idx="9752">
                  <c:v>0.4101852489014739</c:v>
                </c:pt>
                <c:pt idx="9753">
                  <c:v>0.41023477324835511</c:v>
                </c:pt>
                <c:pt idx="9754">
                  <c:v>0.41028429682758372</c:v>
                </c:pt>
                <c:pt idx="9755">
                  <c:v>0.4103338196388151</c:v>
                </c:pt>
                <c:pt idx="9756">
                  <c:v>0.41038334168168689</c:v>
                </c:pt>
                <c:pt idx="9757">
                  <c:v>0.41043286295586512</c:v>
                </c:pt>
                <c:pt idx="9758">
                  <c:v>0.41048238346099808</c:v>
                </c:pt>
                <c:pt idx="9759">
                  <c:v>0.41053190319672694</c:v>
                </c:pt>
                <c:pt idx="9760">
                  <c:v>0.4105814221627142</c:v>
                </c:pt>
                <c:pt idx="9761">
                  <c:v>0.41063094035860104</c:v>
                </c:pt>
                <c:pt idx="9762">
                  <c:v>0.41068045778404283</c:v>
                </c:pt>
                <c:pt idx="9763">
                  <c:v>0.41072997443869852</c:v>
                </c:pt>
                <c:pt idx="9764">
                  <c:v>0.41077949032220928</c:v>
                </c:pt>
                <c:pt idx="9765">
                  <c:v>0.41082900543422696</c:v>
                </c:pt>
                <c:pt idx="9766">
                  <c:v>0.41087851977441758</c:v>
                </c:pt>
                <c:pt idx="9767">
                  <c:v>0.41092803334240813</c:v>
                </c:pt>
                <c:pt idx="9768">
                  <c:v>0.41097754613787174</c:v>
                </c:pt>
                <c:pt idx="9769">
                  <c:v>0.4110270581604567</c:v>
                </c:pt>
                <c:pt idx="9770">
                  <c:v>0.41107656940980419</c:v>
                </c:pt>
                <c:pt idx="9771">
                  <c:v>0.4111260798855767</c:v>
                </c:pt>
                <c:pt idx="9772">
                  <c:v>0.41117558958742251</c:v>
                </c:pt>
                <c:pt idx="9773">
                  <c:v>0.411225098514997</c:v>
                </c:pt>
                <c:pt idx="9774">
                  <c:v>0.41127460666794846</c:v>
                </c:pt>
                <c:pt idx="9775">
                  <c:v>0.41132411404593228</c:v>
                </c:pt>
                <c:pt idx="9776">
                  <c:v>0.41137362064860739</c:v>
                </c:pt>
                <c:pt idx="9777">
                  <c:v>0.41142312647561141</c:v>
                </c:pt>
                <c:pt idx="9778">
                  <c:v>0.4114726315266104</c:v>
                </c:pt>
                <c:pt idx="9779">
                  <c:v>0.41152213580124908</c:v>
                </c:pt>
                <c:pt idx="9780">
                  <c:v>0.41157163929918639</c:v>
                </c:pt>
                <c:pt idx="9781">
                  <c:v>0.41162114202007416</c:v>
                </c:pt>
                <c:pt idx="9782">
                  <c:v>0.41167064396356423</c:v>
                </c:pt>
                <c:pt idx="9783">
                  <c:v>0.41172014512931554</c:v>
                </c:pt>
                <c:pt idx="9784">
                  <c:v>0.41176964551697282</c:v>
                </c:pt>
                <c:pt idx="9785">
                  <c:v>0.41181914512619144</c:v>
                </c:pt>
                <c:pt idx="9786">
                  <c:v>0.41186864395663036</c:v>
                </c:pt>
                <c:pt idx="9787">
                  <c:v>0.41191814200794497</c:v>
                </c:pt>
                <c:pt idx="9788">
                  <c:v>0.41196763927977642</c:v>
                </c:pt>
                <c:pt idx="9789">
                  <c:v>0.41201713577179078</c:v>
                </c:pt>
                <c:pt idx="9790">
                  <c:v>0.41206663148364697</c:v>
                </c:pt>
                <c:pt idx="9791">
                  <c:v>0.41211612641498263</c:v>
                </c:pt>
                <c:pt idx="9792">
                  <c:v>0.4121656205654638</c:v>
                </c:pt>
                <c:pt idx="9793">
                  <c:v>0.41221511393473875</c:v>
                </c:pt>
                <c:pt idx="9794">
                  <c:v>0.41226460652246999</c:v>
                </c:pt>
                <c:pt idx="9795">
                  <c:v>0.41231409832830579</c:v>
                </c:pt>
                <c:pt idx="9796">
                  <c:v>0.41236358935190154</c:v>
                </c:pt>
                <c:pt idx="9797">
                  <c:v>0.41241307959291262</c:v>
                </c:pt>
                <c:pt idx="9798">
                  <c:v>0.41246256905099443</c:v>
                </c:pt>
                <c:pt idx="9799">
                  <c:v>0.41251205772580946</c:v>
                </c:pt>
                <c:pt idx="9800">
                  <c:v>0.41256154561699532</c:v>
                </c:pt>
                <c:pt idx="9801">
                  <c:v>0.41261103272422517</c:v>
                </c:pt>
                <c:pt idx="9802">
                  <c:v>0.41266051904713663</c:v>
                </c:pt>
                <c:pt idx="9803">
                  <c:v>0.41271000458540641</c:v>
                </c:pt>
                <c:pt idx="9804">
                  <c:v>0.41275948933867568</c:v>
                </c:pt>
                <c:pt idx="9805">
                  <c:v>0.41280897330659982</c:v>
                </c:pt>
                <c:pt idx="9806">
                  <c:v>0.41285845648884134</c:v>
                </c:pt>
                <c:pt idx="9807">
                  <c:v>0.41290793888505206</c:v>
                </c:pt>
                <c:pt idx="9808">
                  <c:v>0.41295742049489093</c:v>
                </c:pt>
                <c:pt idx="9809">
                  <c:v>0.41300690131801687</c:v>
                </c:pt>
                <c:pt idx="9810">
                  <c:v>0.41305638135407463</c:v>
                </c:pt>
                <c:pt idx="9811">
                  <c:v>0.41310586060273025</c:v>
                </c:pt>
                <c:pt idx="9812">
                  <c:v>0.41315533906363555</c:v>
                </c:pt>
                <c:pt idx="9813">
                  <c:v>0.41320481673644949</c:v>
                </c:pt>
                <c:pt idx="9814">
                  <c:v>0.41325429362082744</c:v>
                </c:pt>
                <c:pt idx="9815">
                  <c:v>0.4133037697164319</c:v>
                </c:pt>
                <c:pt idx="9816">
                  <c:v>0.41335324502291471</c:v>
                </c:pt>
                <c:pt idx="9817">
                  <c:v>0.41340271953992414</c:v>
                </c:pt>
                <c:pt idx="9818">
                  <c:v>0.41345219326712979</c:v>
                </c:pt>
                <c:pt idx="9819">
                  <c:v>0.4135016662041906</c:v>
                </c:pt>
                <c:pt idx="9820">
                  <c:v>0.41355113835074775</c:v>
                </c:pt>
                <c:pt idx="9821">
                  <c:v>0.41360060970647794</c:v>
                </c:pt>
                <c:pt idx="9822">
                  <c:v>0.41365008027102945</c:v>
                </c:pt>
                <c:pt idx="9823">
                  <c:v>0.41369955004405412</c:v>
                </c:pt>
                <c:pt idx="9824">
                  <c:v>0.41374901902522154</c:v>
                </c:pt>
                <c:pt idx="9825">
                  <c:v>0.41379848721417645</c:v>
                </c:pt>
                <c:pt idx="9826">
                  <c:v>0.41384795461058843</c:v>
                </c:pt>
                <c:pt idx="9827">
                  <c:v>0.41389742121411288</c:v>
                </c:pt>
                <c:pt idx="9828">
                  <c:v>0.41394688702439453</c:v>
                </c:pt>
                <c:pt idx="9829">
                  <c:v>0.41399635204111362</c:v>
                </c:pt>
                <c:pt idx="9830">
                  <c:v>0.41404581626391135</c:v>
                </c:pt>
                <c:pt idx="9831">
                  <c:v>0.4140952796924644</c:v>
                </c:pt>
                <c:pt idx="9832">
                  <c:v>0.41414474232641041</c:v>
                </c:pt>
                <c:pt idx="9833">
                  <c:v>0.41419420416541541</c:v>
                </c:pt>
                <c:pt idx="9834">
                  <c:v>0.41424366520914191</c:v>
                </c:pt>
                <c:pt idx="9835">
                  <c:v>0.41429312545724173</c:v>
                </c:pt>
                <c:pt idx="9836">
                  <c:v>0.41434258490938092</c:v>
                </c:pt>
                <c:pt idx="9837">
                  <c:v>0.41439204356521486</c:v>
                </c:pt>
                <c:pt idx="9838">
                  <c:v>0.41444150142440606</c:v>
                </c:pt>
                <c:pt idx="9839">
                  <c:v>0.41449095848660633</c:v>
                </c:pt>
                <c:pt idx="9840">
                  <c:v>0.41454041475148529</c:v>
                </c:pt>
                <c:pt idx="9841">
                  <c:v>0.41458987021869831</c:v>
                </c:pt>
                <c:pt idx="9842">
                  <c:v>0.41463932488789368</c:v>
                </c:pt>
                <c:pt idx="9843">
                  <c:v>0.4146887787587481</c:v>
                </c:pt>
                <c:pt idx="9844">
                  <c:v>0.41473823183090985</c:v>
                </c:pt>
                <c:pt idx="9845">
                  <c:v>0.41478768410404498</c:v>
                </c:pt>
                <c:pt idx="9846">
                  <c:v>0.41483713557781599</c:v>
                </c:pt>
                <c:pt idx="9847">
                  <c:v>0.41488658625187114</c:v>
                </c:pt>
                <c:pt idx="9848">
                  <c:v>0.41493603612588004</c:v>
                </c:pt>
                <c:pt idx="9849">
                  <c:v>0.41498548519949807</c:v>
                </c:pt>
                <c:pt idx="9850">
                  <c:v>0.41503493347238773</c:v>
                </c:pt>
                <c:pt idx="9851">
                  <c:v>0.41508438094421152</c:v>
                </c:pt>
                <c:pt idx="9852">
                  <c:v>0.41513382761462836</c:v>
                </c:pt>
                <c:pt idx="9853">
                  <c:v>0.41518327348330075</c:v>
                </c:pt>
                <c:pt idx="9854">
                  <c:v>0.41523271854988408</c:v>
                </c:pt>
                <c:pt idx="9855">
                  <c:v>0.41528216281404084</c:v>
                </c:pt>
                <c:pt idx="9856">
                  <c:v>0.41533160627542642</c:v>
                </c:pt>
                <c:pt idx="9857">
                  <c:v>0.41538104893372108</c:v>
                </c:pt>
                <c:pt idx="9858">
                  <c:v>0.41543049078856953</c:v>
                </c:pt>
                <c:pt idx="9859">
                  <c:v>0.41547993183963783</c:v>
                </c:pt>
                <c:pt idx="9860">
                  <c:v>0.41552937208658136</c:v>
                </c:pt>
                <c:pt idx="9861">
                  <c:v>0.41557881152906972</c:v>
                </c:pt>
                <c:pt idx="9862">
                  <c:v>0.41562825016676541</c:v>
                </c:pt>
                <c:pt idx="9863">
                  <c:v>0.41567768799932026</c:v>
                </c:pt>
                <c:pt idx="9864">
                  <c:v>0.4157271250264003</c:v>
                </c:pt>
                <c:pt idx="9865">
                  <c:v>0.4157765612476787</c:v>
                </c:pt>
                <c:pt idx="9866">
                  <c:v>0.41582599666280018</c:v>
                </c:pt>
                <c:pt idx="9867">
                  <c:v>0.41587543127143078</c:v>
                </c:pt>
                <c:pt idx="9868">
                  <c:v>0.41592486507324367</c:v>
                </c:pt>
                <c:pt idx="9869">
                  <c:v>0.41597429806789066</c:v>
                </c:pt>
                <c:pt idx="9870">
                  <c:v>0.4160237302550378</c:v>
                </c:pt>
                <c:pt idx="9871">
                  <c:v>0.41607316163434405</c:v>
                </c:pt>
                <c:pt idx="9872">
                  <c:v>0.41612259220547898</c:v>
                </c:pt>
                <c:pt idx="9873">
                  <c:v>0.41617202196809799</c:v>
                </c:pt>
                <c:pt idx="9874">
                  <c:v>0.41622145092186003</c:v>
                </c:pt>
                <c:pt idx="9875">
                  <c:v>0.41627087906644178</c:v>
                </c:pt>
                <c:pt idx="9876">
                  <c:v>0.41632030640149864</c:v>
                </c:pt>
                <c:pt idx="9877">
                  <c:v>0.4163697329266931</c:v>
                </c:pt>
                <c:pt idx="9878">
                  <c:v>0.41641915864169121</c:v>
                </c:pt>
                <c:pt idx="9879">
                  <c:v>0.41646858354614835</c:v>
                </c:pt>
                <c:pt idx="9880">
                  <c:v>0.41651800763973768</c:v>
                </c:pt>
                <c:pt idx="9881">
                  <c:v>0.41656743092211812</c:v>
                </c:pt>
                <c:pt idx="9882">
                  <c:v>0.41661685339295573</c:v>
                </c:pt>
                <c:pt idx="9883">
                  <c:v>0.41666627505190945</c:v>
                </c:pt>
                <c:pt idx="9884">
                  <c:v>0.41671569589864532</c:v>
                </c:pt>
                <c:pt idx="9885">
                  <c:v>0.41676511593282939</c:v>
                </c:pt>
                <c:pt idx="9886">
                  <c:v>0.41681453515412414</c:v>
                </c:pt>
                <c:pt idx="9887">
                  <c:v>0.41686395356219208</c:v>
                </c:pt>
                <c:pt idx="9888">
                  <c:v>0.41691337115670279</c:v>
                </c:pt>
                <c:pt idx="9889">
                  <c:v>0.41696278793731167</c:v>
                </c:pt>
                <c:pt idx="9890">
                  <c:v>0.41701220390368832</c:v>
                </c:pt>
                <c:pt idx="9891">
                  <c:v>0.41706161905550232</c:v>
                </c:pt>
                <c:pt idx="9892">
                  <c:v>0.41711103339240552</c:v>
                </c:pt>
                <c:pt idx="9893">
                  <c:v>0.41716044691407461</c:v>
                </c:pt>
                <c:pt idx="9894">
                  <c:v>0.41720985962016499</c:v>
                </c:pt>
                <c:pt idx="9895">
                  <c:v>0.41725927151034981</c:v>
                </c:pt>
                <c:pt idx="9896">
                  <c:v>0.41730868258429155</c:v>
                </c:pt>
                <c:pt idx="9897">
                  <c:v>0.41735809284165271</c:v>
                </c:pt>
                <c:pt idx="9898">
                  <c:v>0.41740750228209578</c:v>
                </c:pt>
                <c:pt idx="9899">
                  <c:v>0.41745691090529391</c:v>
                </c:pt>
                <c:pt idx="9900">
                  <c:v>0.41750631871090604</c:v>
                </c:pt>
                <c:pt idx="9901">
                  <c:v>0.41755572569860533</c:v>
                </c:pt>
                <c:pt idx="9902">
                  <c:v>0.41760513186804715</c:v>
                </c:pt>
                <c:pt idx="9903">
                  <c:v>0.41765453721890822</c:v>
                </c:pt>
                <c:pt idx="9904">
                  <c:v>0.41770394175084391</c:v>
                </c:pt>
                <c:pt idx="9905">
                  <c:v>0.41775334546352738</c:v>
                </c:pt>
                <c:pt idx="9906">
                  <c:v>0.41780274835661757</c:v>
                </c:pt>
                <c:pt idx="9907">
                  <c:v>0.41785215042978763</c:v>
                </c:pt>
                <c:pt idx="9908">
                  <c:v>0.4179015516827036</c:v>
                </c:pt>
                <c:pt idx="9909">
                  <c:v>0.41795095211502442</c:v>
                </c:pt>
                <c:pt idx="9910">
                  <c:v>0.41800035172641969</c:v>
                </c:pt>
                <c:pt idx="9911">
                  <c:v>0.41804975051656257</c:v>
                </c:pt>
                <c:pt idx="9912">
                  <c:v>0.41809914848511553</c:v>
                </c:pt>
                <c:pt idx="9913">
                  <c:v>0.41814854563173753</c:v>
                </c:pt>
                <c:pt idx="9914">
                  <c:v>0.41819794195610882</c:v>
                </c:pt>
                <c:pt idx="9915">
                  <c:v>0.41824733745788478</c:v>
                </c:pt>
                <c:pt idx="9916">
                  <c:v>0.41829673213673857</c:v>
                </c:pt>
                <c:pt idx="9917">
                  <c:v>0.41834612599233623</c:v>
                </c:pt>
                <c:pt idx="9918">
                  <c:v>0.41839551902434735</c:v>
                </c:pt>
                <c:pt idx="9919">
                  <c:v>0.41844491123243444</c:v>
                </c:pt>
                <c:pt idx="9920">
                  <c:v>0.41849430261626708</c:v>
                </c:pt>
                <c:pt idx="9921">
                  <c:v>0.41854369317550777</c:v>
                </c:pt>
                <c:pt idx="9922">
                  <c:v>0.41859308290984032</c:v>
                </c:pt>
                <c:pt idx="9923">
                  <c:v>0.41864247181890946</c:v>
                </c:pt>
                <c:pt idx="9924">
                  <c:v>0.41869185990240254</c:v>
                </c:pt>
                <c:pt idx="9925">
                  <c:v>0.41874124715997496</c:v>
                </c:pt>
                <c:pt idx="9926">
                  <c:v>0.41879063359130342</c:v>
                </c:pt>
                <c:pt idx="9927">
                  <c:v>0.41884001919605041</c:v>
                </c:pt>
                <c:pt idx="9928">
                  <c:v>0.41888940397388197</c:v>
                </c:pt>
                <c:pt idx="9929">
                  <c:v>0.41893878792447481</c:v>
                </c:pt>
                <c:pt idx="9930">
                  <c:v>0.41898817104748787</c:v>
                </c:pt>
                <c:pt idx="9931">
                  <c:v>0.41903755334259785</c:v>
                </c:pt>
                <c:pt idx="9932">
                  <c:v>0.41908693480947079</c:v>
                </c:pt>
                <c:pt idx="9933">
                  <c:v>0.41913631544776919</c:v>
                </c:pt>
                <c:pt idx="9934">
                  <c:v>0.41918569525717331</c:v>
                </c:pt>
                <c:pt idx="9935">
                  <c:v>0.41923507423734563</c:v>
                </c:pt>
                <c:pt idx="9936">
                  <c:v>0.41928445238794865</c:v>
                </c:pt>
                <c:pt idx="9937">
                  <c:v>0.41933382970866617</c:v>
                </c:pt>
                <c:pt idx="9938">
                  <c:v>0.41938320619915004</c:v>
                </c:pt>
                <c:pt idx="9939">
                  <c:v>0.41943258185909471</c:v>
                </c:pt>
                <c:pt idx="9940">
                  <c:v>0.41948195668814492</c:v>
                </c:pt>
                <c:pt idx="9941">
                  <c:v>0.41953133068597026</c:v>
                </c:pt>
                <c:pt idx="9942">
                  <c:v>0.41958070385226165</c:v>
                </c:pt>
                <c:pt idx="9943">
                  <c:v>0.41963007618667447</c:v>
                </c:pt>
                <c:pt idx="9944">
                  <c:v>0.41967944768887833</c:v>
                </c:pt>
                <c:pt idx="9945">
                  <c:v>0.41972881835854992</c:v>
                </c:pt>
                <c:pt idx="9946">
                  <c:v>0.41977818819534818</c:v>
                </c:pt>
                <c:pt idx="9947">
                  <c:v>0.41982755719895337</c:v>
                </c:pt>
                <c:pt idx="9948">
                  <c:v>0.41987692536902443</c:v>
                </c:pt>
                <c:pt idx="9949">
                  <c:v>0.41992629270525228</c:v>
                </c:pt>
                <c:pt idx="9950">
                  <c:v>0.41997565920728519</c:v>
                </c:pt>
                <c:pt idx="9951">
                  <c:v>0.42002502487480697</c:v>
                </c:pt>
                <c:pt idx="9952">
                  <c:v>0.42007438970748012</c:v>
                </c:pt>
                <c:pt idx="9953">
                  <c:v>0.42012375370498134</c:v>
                </c:pt>
                <c:pt idx="9954">
                  <c:v>0.42017311686697667</c:v>
                </c:pt>
                <c:pt idx="9955">
                  <c:v>0.42022247919314637</c:v>
                </c:pt>
                <c:pt idx="9956">
                  <c:v>0.42027184068315293</c:v>
                </c:pt>
                <c:pt idx="9957">
                  <c:v>0.42032120133666595</c:v>
                </c:pt>
                <c:pt idx="9958">
                  <c:v>0.42037056115336213</c:v>
                </c:pt>
                <c:pt idx="9959">
                  <c:v>0.42041992013291107</c:v>
                </c:pt>
                <c:pt idx="9960">
                  <c:v>0.42046927827498237</c:v>
                </c:pt>
                <c:pt idx="9961">
                  <c:v>0.42051863557924918</c:v>
                </c:pt>
                <c:pt idx="9962">
                  <c:v>0.42056799204538109</c:v>
                </c:pt>
                <c:pt idx="9963">
                  <c:v>0.42061734767305836</c:v>
                </c:pt>
                <c:pt idx="9964">
                  <c:v>0.42066670246193993</c:v>
                </c:pt>
                <c:pt idx="9965">
                  <c:v>0.42071605641170962</c:v>
                </c:pt>
                <c:pt idx="9966">
                  <c:v>0.42076540952202635</c:v>
                </c:pt>
                <c:pt idx="9967">
                  <c:v>0.42081476179257393</c:v>
                </c:pt>
                <c:pt idx="9968">
                  <c:v>0.42086411322302553</c:v>
                </c:pt>
                <c:pt idx="9969">
                  <c:v>0.42091346381303296</c:v>
                </c:pt>
                <c:pt idx="9970">
                  <c:v>0.42096281356229781</c:v>
                </c:pt>
                <c:pt idx="9971">
                  <c:v>0.42101216247047546</c:v>
                </c:pt>
                <c:pt idx="9972">
                  <c:v>0.42106151053724261</c:v>
                </c:pt>
                <c:pt idx="9973">
                  <c:v>0.42111085776226531</c:v>
                </c:pt>
                <c:pt idx="9974">
                  <c:v>0.42116020414522737</c:v>
                </c:pt>
                <c:pt idx="9975">
                  <c:v>0.42120954968579483</c:v>
                </c:pt>
                <c:pt idx="9976">
                  <c:v>0.42125889438364084</c:v>
                </c:pt>
                <c:pt idx="9977">
                  <c:v>0.42130823823844565</c:v>
                </c:pt>
                <c:pt idx="9978">
                  <c:v>0.42135758124987177</c:v>
                </c:pt>
                <c:pt idx="9979">
                  <c:v>0.421406923417603</c:v>
                </c:pt>
                <c:pt idx="9980">
                  <c:v>0.42145626474130182</c:v>
                </c:pt>
                <c:pt idx="9981">
                  <c:v>0.4215056052206485</c:v>
                </c:pt>
                <c:pt idx="9982">
                  <c:v>0.42155494485531264</c:v>
                </c:pt>
                <c:pt idx="9983">
                  <c:v>0.42160428364497804</c:v>
                </c:pt>
                <c:pt idx="9984">
                  <c:v>0.42165362158930719</c:v>
                </c:pt>
                <c:pt idx="9985">
                  <c:v>0.42170295868798036</c:v>
                </c:pt>
                <c:pt idx="9986">
                  <c:v>0.42175229494066713</c:v>
                </c:pt>
                <c:pt idx="9987">
                  <c:v>0.42180163034704776</c:v>
                </c:pt>
                <c:pt idx="9988">
                  <c:v>0.42185096490678475</c:v>
                </c:pt>
                <c:pt idx="9989">
                  <c:v>0.42190029861956191</c:v>
                </c:pt>
                <c:pt idx="9990">
                  <c:v>0.42194963148505593</c:v>
                </c:pt>
                <c:pt idx="9991">
                  <c:v>0.42199896350293642</c:v>
                </c:pt>
                <c:pt idx="9992">
                  <c:v>0.42204829467288008</c:v>
                </c:pt>
                <c:pt idx="9993">
                  <c:v>0.4220976249945565</c:v>
                </c:pt>
                <c:pt idx="9994">
                  <c:v>0.42214695446764594</c:v>
                </c:pt>
                <c:pt idx="9995">
                  <c:v>0.42219628309182511</c:v>
                </c:pt>
                <c:pt idx="9996">
                  <c:v>0.4222456108667636</c:v>
                </c:pt>
                <c:pt idx="9997">
                  <c:v>0.42229493779213811</c:v>
                </c:pt>
                <c:pt idx="9998">
                  <c:v>0.42234426386761825</c:v>
                </c:pt>
                <c:pt idx="9999">
                  <c:v>0.42239358909289493</c:v>
                </c:pt>
                <c:pt idx="10000">
                  <c:v>0.42244291346762708</c:v>
                </c:pt>
                <c:pt idx="10001">
                  <c:v>0.42249223699150562</c:v>
                </c:pt>
                <c:pt idx="10002">
                  <c:v>0.42254155966419304</c:v>
                </c:pt>
                <c:pt idx="10003">
                  <c:v>0.42259088148536605</c:v>
                </c:pt>
                <c:pt idx="10004">
                  <c:v>0.42264020245470846</c:v>
                </c:pt>
                <c:pt idx="10005">
                  <c:v>0.4226895225718863</c:v>
                </c:pt>
                <c:pt idx="10006">
                  <c:v>0.42273884183658694</c:v>
                </c:pt>
                <c:pt idx="10007">
                  <c:v>0.42278816024848354</c:v>
                </c:pt>
                <c:pt idx="10008">
                  <c:v>0.42283747780724212</c:v>
                </c:pt>
                <c:pt idx="10009">
                  <c:v>0.42288679451255007</c:v>
                </c:pt>
                <c:pt idx="10010">
                  <c:v>0.42293611036408052</c:v>
                </c:pt>
                <c:pt idx="10011">
                  <c:v>0.42298542536151018</c:v>
                </c:pt>
                <c:pt idx="10012">
                  <c:v>0.4230347395045122</c:v>
                </c:pt>
                <c:pt idx="10013">
                  <c:v>0.42308405279276684</c:v>
                </c:pt>
                <c:pt idx="10014">
                  <c:v>0.4231333652259508</c:v>
                </c:pt>
                <c:pt idx="10015">
                  <c:v>0.42318267680374078</c:v>
                </c:pt>
                <c:pt idx="10016">
                  <c:v>0.42323198752580993</c:v>
                </c:pt>
                <c:pt idx="10017">
                  <c:v>0.42328129739184206</c:v>
                </c:pt>
                <c:pt idx="10018">
                  <c:v>0.42333060640151032</c:v>
                </c:pt>
                <c:pt idx="10019">
                  <c:v>0.42337991455449497</c:v>
                </c:pt>
                <c:pt idx="10020">
                  <c:v>0.42342922185046561</c:v>
                </c:pt>
                <c:pt idx="10021">
                  <c:v>0.42347852828910604</c:v>
                </c:pt>
                <c:pt idx="10022">
                  <c:v>0.42352783387010007</c:v>
                </c:pt>
                <c:pt idx="10023">
                  <c:v>0.42357713859311374</c:v>
                </c:pt>
                <c:pt idx="10024">
                  <c:v>0.42362644245782732</c:v>
                </c:pt>
                <c:pt idx="10025">
                  <c:v>0.42367574546392106</c:v>
                </c:pt>
                <c:pt idx="10026">
                  <c:v>0.42372504761107876</c:v>
                </c:pt>
                <c:pt idx="10027">
                  <c:v>0.42377434889896648</c:v>
                </c:pt>
                <c:pt idx="10028">
                  <c:v>0.42382364932727157</c:v>
                </c:pt>
                <c:pt idx="10029">
                  <c:v>0.42387294889566363</c:v>
                </c:pt>
                <c:pt idx="10030">
                  <c:v>0.42392224760383712</c:v>
                </c:pt>
                <c:pt idx="10031">
                  <c:v>0.42397154545145099</c:v>
                </c:pt>
                <c:pt idx="10032">
                  <c:v>0.42402084243819971</c:v>
                </c:pt>
                <c:pt idx="10033">
                  <c:v>0.42407013856374931</c:v>
                </c:pt>
                <c:pt idx="10034">
                  <c:v>0.42411943382778716</c:v>
                </c:pt>
                <c:pt idx="10035">
                  <c:v>0.42416872822998997</c:v>
                </c:pt>
                <c:pt idx="10036">
                  <c:v>0.42421802177003087</c:v>
                </c:pt>
                <c:pt idx="10037">
                  <c:v>0.4242673144476008</c:v>
                </c:pt>
                <c:pt idx="10038">
                  <c:v>0.42431660626236933</c:v>
                </c:pt>
                <c:pt idx="10039">
                  <c:v>0.42436589721401674</c:v>
                </c:pt>
                <c:pt idx="10040">
                  <c:v>0.42441518730222683</c:v>
                </c:pt>
                <c:pt idx="10041">
                  <c:v>0.42446447652667985</c:v>
                </c:pt>
                <c:pt idx="10042">
                  <c:v>0.4245137648870454</c:v>
                </c:pt>
                <c:pt idx="10043">
                  <c:v>0.42456305238301439</c:v>
                </c:pt>
                <c:pt idx="10044">
                  <c:v>0.42461233901426354</c:v>
                </c:pt>
                <c:pt idx="10045">
                  <c:v>0.42466162478047309</c:v>
                </c:pt>
                <c:pt idx="10046">
                  <c:v>0.42471090968131264</c:v>
                </c:pt>
                <c:pt idx="10047">
                  <c:v>0.42476019371647666</c:v>
                </c:pt>
                <c:pt idx="10048">
                  <c:v>0.4248094768856383</c:v>
                </c:pt>
                <c:pt idx="10049">
                  <c:v>0.42485875918848137</c:v>
                </c:pt>
                <c:pt idx="10050">
                  <c:v>0.42490804062468257</c:v>
                </c:pt>
                <c:pt idx="10051">
                  <c:v>0.4249573211939186</c:v>
                </c:pt>
                <c:pt idx="10052">
                  <c:v>0.42500660089588038</c:v>
                </c:pt>
                <c:pt idx="10053">
                  <c:v>0.42505587973024461</c:v>
                </c:pt>
                <c:pt idx="10054">
                  <c:v>0.425105157696688</c:v>
                </c:pt>
                <c:pt idx="10055">
                  <c:v>0.42515443479489434</c:v>
                </c:pt>
                <c:pt idx="10056">
                  <c:v>0.42520371102454746</c:v>
                </c:pt>
                <c:pt idx="10057">
                  <c:v>0.42525298638531694</c:v>
                </c:pt>
                <c:pt idx="10058">
                  <c:v>0.42530226087690082</c:v>
                </c:pt>
                <c:pt idx="10059">
                  <c:v>0.42535153449896868</c:v>
                </c:pt>
                <c:pt idx="10060">
                  <c:v>0.42540080725120433</c:v>
                </c:pt>
                <c:pt idx="10061">
                  <c:v>0.42545007913329158</c:v>
                </c:pt>
                <c:pt idx="10062">
                  <c:v>0.42549935014491069</c:v>
                </c:pt>
                <c:pt idx="10063">
                  <c:v>0.42554862028574547</c:v>
                </c:pt>
                <c:pt idx="10064">
                  <c:v>0.42559788955546907</c:v>
                </c:pt>
                <c:pt idx="10065">
                  <c:v>0.42564715795377595</c:v>
                </c:pt>
                <c:pt idx="10066">
                  <c:v>0.42569642548033571</c:v>
                </c:pt>
                <c:pt idx="10067">
                  <c:v>0.42574569213484281</c:v>
                </c:pt>
                <c:pt idx="10068">
                  <c:v>0.42579495791696687</c:v>
                </c:pt>
                <c:pt idx="10069">
                  <c:v>0.42584422282639878</c:v>
                </c:pt>
                <c:pt idx="10070">
                  <c:v>0.4258934868628188</c:v>
                </c:pt>
                <c:pt idx="10071">
                  <c:v>0.4259427500259072</c:v>
                </c:pt>
                <c:pt idx="10072">
                  <c:v>0.42599201231534778</c:v>
                </c:pt>
                <c:pt idx="10073">
                  <c:v>0.4260412737308279</c:v>
                </c:pt>
                <c:pt idx="10074">
                  <c:v>0.42609053427201715</c:v>
                </c:pt>
                <c:pt idx="10075">
                  <c:v>0.42613979393861712</c:v>
                </c:pt>
                <c:pt idx="10076">
                  <c:v>0.42618905273029739</c:v>
                </c:pt>
                <c:pt idx="10077">
                  <c:v>0.42623831064673823</c:v>
                </c:pt>
                <c:pt idx="10078">
                  <c:v>0.42628756768763409</c:v>
                </c:pt>
                <c:pt idx="10079">
                  <c:v>0.42633682385266525</c:v>
                </c:pt>
                <c:pt idx="10080">
                  <c:v>0.42638607914150839</c:v>
                </c:pt>
                <c:pt idx="10081">
                  <c:v>0.42643533355385088</c:v>
                </c:pt>
                <c:pt idx="10082">
                  <c:v>0.42648458708938008</c:v>
                </c:pt>
                <c:pt idx="10083">
                  <c:v>0.42653383974777626</c:v>
                </c:pt>
                <c:pt idx="10084">
                  <c:v>0.4265830915287232</c:v>
                </c:pt>
                <c:pt idx="10085">
                  <c:v>0.42663234243190118</c:v>
                </c:pt>
                <c:pt idx="10086">
                  <c:v>0.426681592456994</c:v>
                </c:pt>
                <c:pt idx="10087">
                  <c:v>0.42673084160369967</c:v>
                </c:pt>
                <c:pt idx="10088">
                  <c:v>0.42678008987168425</c:v>
                </c:pt>
                <c:pt idx="10089">
                  <c:v>0.42682933726064221</c:v>
                </c:pt>
                <c:pt idx="10090">
                  <c:v>0.42687858377025023</c:v>
                </c:pt>
                <c:pt idx="10091">
                  <c:v>0.42692782940020635</c:v>
                </c:pt>
                <c:pt idx="10092">
                  <c:v>0.42697707415018016</c:v>
                </c:pt>
                <c:pt idx="10093">
                  <c:v>0.42702631801986257</c:v>
                </c:pt>
                <c:pt idx="10094">
                  <c:v>0.42707556100894095</c:v>
                </c:pt>
                <c:pt idx="10095">
                  <c:v>0.42712480311709911</c:v>
                </c:pt>
                <c:pt idx="10096">
                  <c:v>0.42717404434401374</c:v>
                </c:pt>
                <c:pt idx="10097">
                  <c:v>0.42722328468937931</c:v>
                </c:pt>
                <c:pt idx="10098">
                  <c:v>0.42727252415287609</c:v>
                </c:pt>
                <c:pt idx="10099">
                  <c:v>0.42732176273419142</c:v>
                </c:pt>
                <c:pt idx="10100">
                  <c:v>0.42737100043301268</c:v>
                </c:pt>
                <c:pt idx="10101">
                  <c:v>0.42742023724902367</c:v>
                </c:pt>
                <c:pt idx="10102">
                  <c:v>0.4274694731819082</c:v>
                </c:pt>
                <c:pt idx="10103">
                  <c:v>0.42751870823135008</c:v>
                </c:pt>
                <c:pt idx="10104">
                  <c:v>0.42756794239704021</c:v>
                </c:pt>
                <c:pt idx="10105">
                  <c:v>0.42761717567865887</c:v>
                </c:pt>
                <c:pt idx="10106">
                  <c:v>0.4276664080758934</c:v>
                </c:pt>
                <c:pt idx="10107">
                  <c:v>0.42771563958843117</c:v>
                </c:pt>
                <c:pt idx="10108">
                  <c:v>0.42776487021596665</c:v>
                </c:pt>
                <c:pt idx="10109">
                  <c:v>0.42781409995816588</c:v>
                </c:pt>
                <c:pt idx="10110">
                  <c:v>0.42786332881473399</c:v>
                </c:pt>
                <c:pt idx="10111">
                  <c:v>0.42791255678534768</c:v>
                </c:pt>
                <c:pt idx="10112">
                  <c:v>0.42796178386969785</c:v>
                </c:pt>
                <c:pt idx="10113">
                  <c:v>0.42801101006747189</c:v>
                </c:pt>
                <c:pt idx="10114">
                  <c:v>0.42806023537834648</c:v>
                </c:pt>
                <c:pt idx="10115">
                  <c:v>0.42810945980201609</c:v>
                </c:pt>
                <c:pt idx="10116">
                  <c:v>0.42815868333816454</c:v>
                </c:pt>
                <c:pt idx="10117">
                  <c:v>0.42820790598648983</c:v>
                </c:pt>
                <c:pt idx="10118">
                  <c:v>0.42825712774666513</c:v>
                </c:pt>
                <c:pt idx="10119">
                  <c:v>0.42830634861838845</c:v>
                </c:pt>
                <c:pt idx="10120">
                  <c:v>0.4283555686013365</c:v>
                </c:pt>
                <c:pt idx="10121">
                  <c:v>0.42840478769519663</c:v>
                </c:pt>
                <c:pt idx="10122">
                  <c:v>0.42845400589967042</c:v>
                </c:pt>
                <c:pt idx="10123">
                  <c:v>0.42850322321443102</c:v>
                </c:pt>
                <c:pt idx="10124">
                  <c:v>0.42855243963917289</c:v>
                </c:pt>
                <c:pt idx="10125">
                  <c:v>0.42860165517357984</c:v>
                </c:pt>
                <c:pt idx="10126">
                  <c:v>0.4286508698173499</c:v>
                </c:pt>
                <c:pt idx="10127">
                  <c:v>0.42870008357015621</c:v>
                </c:pt>
                <c:pt idx="10128">
                  <c:v>0.42874929643168969</c:v>
                </c:pt>
                <c:pt idx="10129">
                  <c:v>0.42879850840164835</c:v>
                </c:pt>
                <c:pt idx="10130">
                  <c:v>0.42884771947971245</c:v>
                </c:pt>
                <c:pt idx="10131">
                  <c:v>0.42889692966557291</c:v>
                </c:pt>
                <c:pt idx="10132">
                  <c:v>0.42894613895891709</c:v>
                </c:pt>
                <c:pt idx="10133">
                  <c:v>0.4289953473594359</c:v>
                </c:pt>
                <c:pt idx="10134">
                  <c:v>0.42904455486681314</c:v>
                </c:pt>
                <c:pt idx="10135">
                  <c:v>0.4290937614807433</c:v>
                </c:pt>
                <c:pt idx="10136">
                  <c:v>0.42914296720091372</c:v>
                </c:pt>
                <c:pt idx="10137">
                  <c:v>0.42919217202700466</c:v>
                </c:pt>
                <c:pt idx="10138">
                  <c:v>0.42924137595871414</c:v>
                </c:pt>
                <c:pt idx="10139">
                  <c:v>0.42929057899573309</c:v>
                </c:pt>
                <c:pt idx="10140">
                  <c:v>0.42933978113774529</c:v>
                </c:pt>
                <c:pt idx="10141">
                  <c:v>0.42938898238444523</c:v>
                </c:pt>
                <c:pt idx="10142">
                  <c:v>0.4294381827355167</c:v>
                </c:pt>
                <c:pt idx="10143">
                  <c:v>0.42948738219065064</c:v>
                </c:pt>
                <c:pt idx="10144">
                  <c:v>0.42953658074953083</c:v>
                </c:pt>
                <c:pt idx="10145">
                  <c:v>0.42958577841186241</c:v>
                </c:pt>
                <c:pt idx="10146">
                  <c:v>0.42963497517732563</c:v>
                </c:pt>
                <c:pt idx="10147">
                  <c:v>0.42968417104561141</c:v>
                </c:pt>
                <c:pt idx="10148">
                  <c:v>0.4297333660164</c:v>
                </c:pt>
                <c:pt idx="10149">
                  <c:v>0.42978256008940008</c:v>
                </c:pt>
                <c:pt idx="10150">
                  <c:v>0.42983175326428835</c:v>
                </c:pt>
                <c:pt idx="10151">
                  <c:v>0.42988094554076284</c:v>
                </c:pt>
                <c:pt idx="10152">
                  <c:v>0.42993013691850379</c:v>
                </c:pt>
                <c:pt idx="10153">
                  <c:v>0.42997932739721278</c:v>
                </c:pt>
                <c:pt idx="10154">
                  <c:v>0.43002851697657363</c:v>
                </c:pt>
                <c:pt idx="10155">
                  <c:v>0.43007770565628434</c:v>
                </c:pt>
                <c:pt idx="10156">
                  <c:v>0.43012689343602517</c:v>
                </c:pt>
                <c:pt idx="10157">
                  <c:v>0.43017608031549415</c:v>
                </c:pt>
                <c:pt idx="10158">
                  <c:v>0.43022526629437863</c:v>
                </c:pt>
                <c:pt idx="10159">
                  <c:v>0.43027445137236953</c:v>
                </c:pt>
                <c:pt idx="10160">
                  <c:v>0.43032363554916131</c:v>
                </c:pt>
                <c:pt idx="10161">
                  <c:v>0.43037281882444489</c:v>
                </c:pt>
                <c:pt idx="10162">
                  <c:v>0.43042200119791119</c:v>
                </c:pt>
                <c:pt idx="10163">
                  <c:v>0.43047118266924755</c:v>
                </c:pt>
                <c:pt idx="10164">
                  <c:v>0.43052036323815202</c:v>
                </c:pt>
                <c:pt idx="10165">
                  <c:v>0.43056954290431193</c:v>
                </c:pt>
                <c:pt idx="10166">
                  <c:v>0.43061872166741466</c:v>
                </c:pt>
                <c:pt idx="10167">
                  <c:v>0.43066789952716178</c:v>
                </c:pt>
                <c:pt idx="10168">
                  <c:v>0.4307170764832442</c:v>
                </c:pt>
                <c:pt idx="10169">
                  <c:v>0.43076625253534573</c:v>
                </c:pt>
                <c:pt idx="10170">
                  <c:v>0.43081542768316439</c:v>
                </c:pt>
                <c:pt idx="10171">
                  <c:v>0.43086460192639109</c:v>
                </c:pt>
                <c:pt idx="10172">
                  <c:v>0.4309137752647203</c:v>
                </c:pt>
                <c:pt idx="10173">
                  <c:v>0.43096294769783938</c:v>
                </c:pt>
                <c:pt idx="10174">
                  <c:v>0.4310121192254428</c:v>
                </c:pt>
                <c:pt idx="10175">
                  <c:v>0.43106128984722858</c:v>
                </c:pt>
                <c:pt idx="10176">
                  <c:v>0.43111045956288407</c:v>
                </c:pt>
                <c:pt idx="10177">
                  <c:v>0.4311596283721002</c:v>
                </c:pt>
                <c:pt idx="10178">
                  <c:v>0.43120879627457498</c:v>
                </c:pt>
                <c:pt idx="10179">
                  <c:v>0.43125796326999577</c:v>
                </c:pt>
                <c:pt idx="10180">
                  <c:v>0.43130712935805704</c:v>
                </c:pt>
                <c:pt idx="10181">
                  <c:v>0.43135629453846391</c:v>
                </c:pt>
                <c:pt idx="10182">
                  <c:v>0.43140545881089665</c:v>
                </c:pt>
                <c:pt idx="10183">
                  <c:v>0.43145462217504971</c:v>
                </c:pt>
                <c:pt idx="10184">
                  <c:v>0.43150378463061401</c:v>
                </c:pt>
                <c:pt idx="10185">
                  <c:v>0.43155294617729112</c:v>
                </c:pt>
                <c:pt idx="10186">
                  <c:v>0.43160210681477551</c:v>
                </c:pt>
                <c:pt idx="10187">
                  <c:v>0.43165126654274388</c:v>
                </c:pt>
                <c:pt idx="10188">
                  <c:v>0.43170042536091202</c:v>
                </c:pt>
                <c:pt idx="10189">
                  <c:v>0.43174958326896018</c:v>
                </c:pt>
                <c:pt idx="10190">
                  <c:v>0.43179874026659348</c:v>
                </c:pt>
                <c:pt idx="10191">
                  <c:v>0.43184789635349574</c:v>
                </c:pt>
                <c:pt idx="10192">
                  <c:v>0.43189705152936142</c:v>
                </c:pt>
                <c:pt idx="10193">
                  <c:v>0.43194620579389564</c:v>
                </c:pt>
                <c:pt idx="10194">
                  <c:v>0.43199535914678222</c:v>
                </c:pt>
                <c:pt idx="10195">
                  <c:v>0.43204451158771562</c:v>
                </c:pt>
                <c:pt idx="10196">
                  <c:v>0.43209366311639386</c:v>
                </c:pt>
                <c:pt idx="10197">
                  <c:v>0.4321428137325185</c:v>
                </c:pt>
                <c:pt idx="10198">
                  <c:v>0.43219196343576982</c:v>
                </c:pt>
                <c:pt idx="10199">
                  <c:v>0.43224111222584938</c:v>
                </c:pt>
                <c:pt idx="10200">
                  <c:v>0.4322902601024623</c:v>
                </c:pt>
                <c:pt idx="10201">
                  <c:v>0.43233940706528884</c:v>
                </c:pt>
                <c:pt idx="10202">
                  <c:v>0.43238855311403057</c:v>
                </c:pt>
                <c:pt idx="10203">
                  <c:v>0.43243769824838196</c:v>
                </c:pt>
                <c:pt idx="10204">
                  <c:v>0.43248684246804103</c:v>
                </c:pt>
                <c:pt idx="10205">
                  <c:v>0.43253598577269514</c:v>
                </c:pt>
                <c:pt idx="10206">
                  <c:v>0.43258512816204941</c:v>
                </c:pt>
                <c:pt idx="10207">
                  <c:v>0.43263426963579477</c:v>
                </c:pt>
                <c:pt idx="10208">
                  <c:v>0.43268341019362211</c:v>
                </c:pt>
                <c:pt idx="10209">
                  <c:v>0.43273254983524367</c:v>
                </c:pt>
                <c:pt idx="10210">
                  <c:v>0.43278168856033616</c:v>
                </c:pt>
                <c:pt idx="10211">
                  <c:v>0.43283082636860826</c:v>
                </c:pt>
                <c:pt idx="10212">
                  <c:v>0.43287996325975442</c:v>
                </c:pt>
                <c:pt idx="10213">
                  <c:v>0.43292909923346912</c:v>
                </c:pt>
                <c:pt idx="10214">
                  <c:v>0.43297823428943971</c:v>
                </c:pt>
                <c:pt idx="10215">
                  <c:v>0.43302736842737843</c:v>
                </c:pt>
                <c:pt idx="10216">
                  <c:v>0.43307650164696909</c:v>
                </c:pt>
                <c:pt idx="10217">
                  <c:v>0.43312563394792036</c:v>
                </c:pt>
                <c:pt idx="10218">
                  <c:v>0.43317476532991961</c:v>
                </c:pt>
                <c:pt idx="10219">
                  <c:v>0.43322389579266485</c:v>
                </c:pt>
                <c:pt idx="10220">
                  <c:v>0.4332730253358541</c:v>
                </c:pt>
                <c:pt idx="10221">
                  <c:v>0.43332215395918894</c:v>
                </c:pt>
                <c:pt idx="10222">
                  <c:v>0.43337128166235672</c:v>
                </c:pt>
                <c:pt idx="10223">
                  <c:v>0.43342040844506613</c:v>
                </c:pt>
                <c:pt idx="10224">
                  <c:v>0.43346953430700452</c:v>
                </c:pt>
                <c:pt idx="10225">
                  <c:v>0.43351865924787703</c:v>
                </c:pt>
                <c:pt idx="10226">
                  <c:v>0.4335677832673781</c:v>
                </c:pt>
                <c:pt idx="10227">
                  <c:v>0.43361690636520223</c:v>
                </c:pt>
                <c:pt idx="10228">
                  <c:v>0.43366602854105096</c:v>
                </c:pt>
                <c:pt idx="10229">
                  <c:v>0.43371514979462233</c:v>
                </c:pt>
                <c:pt idx="10230">
                  <c:v>0.43376427012561081</c:v>
                </c:pt>
                <c:pt idx="10231">
                  <c:v>0.4338133895337144</c:v>
                </c:pt>
                <c:pt idx="10232">
                  <c:v>0.43386250801863468</c:v>
                </c:pt>
                <c:pt idx="10233">
                  <c:v>0.43391162558007323</c:v>
                </c:pt>
                <c:pt idx="10234">
                  <c:v>0.43396074221772096</c:v>
                </c:pt>
                <c:pt idx="10235">
                  <c:v>0.43400985793127589</c:v>
                </c:pt>
                <c:pt idx="10236">
                  <c:v>0.43405897272044314</c:v>
                </c:pt>
                <c:pt idx="10237">
                  <c:v>0.43410808658491362</c:v>
                </c:pt>
                <c:pt idx="10238">
                  <c:v>0.43415719952439247</c:v>
                </c:pt>
                <c:pt idx="10239">
                  <c:v>0.43420631153857769</c:v>
                </c:pt>
                <c:pt idx="10240">
                  <c:v>0.43425542262716021</c:v>
                </c:pt>
                <c:pt idx="10241">
                  <c:v>0.43430453278985226</c:v>
                </c:pt>
                <c:pt idx="10242">
                  <c:v>0.43435364202634119</c:v>
                </c:pt>
                <c:pt idx="10243">
                  <c:v>0.43440275033632858</c:v>
                </c:pt>
                <c:pt idx="10244">
                  <c:v>0.4344518577195231</c:v>
                </c:pt>
                <c:pt idx="10245">
                  <c:v>0.43450096417561213</c:v>
                </c:pt>
                <c:pt idx="10246">
                  <c:v>0.43455006970430432</c:v>
                </c:pt>
                <c:pt idx="10247">
                  <c:v>0.4345991743052835</c:v>
                </c:pt>
                <c:pt idx="10248">
                  <c:v>0.43464827797826899</c:v>
                </c:pt>
                <c:pt idx="10249">
                  <c:v>0.43469738072295527</c:v>
                </c:pt>
                <c:pt idx="10250">
                  <c:v>0.43474648253903325</c:v>
                </c:pt>
                <c:pt idx="10251">
                  <c:v>0.43479558342620805</c:v>
                </c:pt>
                <c:pt idx="10252">
                  <c:v>0.43484468338417415</c:v>
                </c:pt>
                <c:pt idx="10253">
                  <c:v>0.43489378241265086</c:v>
                </c:pt>
                <c:pt idx="10254">
                  <c:v>0.43494288051131846</c:v>
                </c:pt>
                <c:pt idx="10255">
                  <c:v>0.43499197767987852</c:v>
                </c:pt>
                <c:pt idx="10256">
                  <c:v>0.43504107391804325</c:v>
                </c:pt>
                <c:pt idx="10257">
                  <c:v>0.43509016922550714</c:v>
                </c:pt>
                <c:pt idx="10258">
                  <c:v>0.4351392636019682</c:v>
                </c:pt>
                <c:pt idx="10259">
                  <c:v>0.4351883570471351</c:v>
                </c:pt>
                <c:pt idx="10260">
                  <c:v>0.43523744956069166</c:v>
                </c:pt>
                <c:pt idx="10261">
                  <c:v>0.43528654114235366</c:v>
                </c:pt>
                <c:pt idx="10262">
                  <c:v>0.43533563179181911</c:v>
                </c:pt>
                <c:pt idx="10263">
                  <c:v>0.4353847215087896</c:v>
                </c:pt>
                <c:pt idx="10264">
                  <c:v>0.43543381029296313</c:v>
                </c:pt>
                <c:pt idx="10265">
                  <c:v>0.43548289814404129</c:v>
                </c:pt>
                <c:pt idx="10266">
                  <c:v>0.43553198506172563</c:v>
                </c:pt>
                <c:pt idx="10267">
                  <c:v>0.43558107104572485</c:v>
                </c:pt>
                <c:pt idx="10268">
                  <c:v>0.43563015609572986</c:v>
                </c:pt>
                <c:pt idx="10269">
                  <c:v>0.43567924021144933</c:v>
                </c:pt>
                <c:pt idx="10270">
                  <c:v>0.43572832339257772</c:v>
                </c:pt>
                <c:pt idx="10271">
                  <c:v>0.43577740563882728</c:v>
                </c:pt>
                <c:pt idx="10272">
                  <c:v>0.4358264869498889</c:v>
                </c:pt>
                <c:pt idx="10273">
                  <c:v>0.43587556732547483</c:v>
                </c:pt>
                <c:pt idx="10274">
                  <c:v>0.43592464676527598</c:v>
                </c:pt>
                <c:pt idx="10275">
                  <c:v>0.43597372526900458</c:v>
                </c:pt>
                <c:pt idx="10276">
                  <c:v>0.43602280283635864</c:v>
                </c:pt>
                <c:pt idx="10277">
                  <c:v>0.43607187946703618</c:v>
                </c:pt>
                <c:pt idx="10278">
                  <c:v>0.43612095516074945</c:v>
                </c:pt>
                <c:pt idx="10279">
                  <c:v>0.43617002991719644</c:v>
                </c:pt>
                <c:pt idx="10280">
                  <c:v>0.43621910373607875</c:v>
                </c:pt>
                <c:pt idx="10281">
                  <c:v>0.43626817661710149</c:v>
                </c:pt>
                <c:pt idx="10282">
                  <c:v>0.43631724855996268</c:v>
                </c:pt>
                <c:pt idx="10283">
                  <c:v>0.436366319564371</c:v>
                </c:pt>
                <c:pt idx="10284">
                  <c:v>0.43641538963002446</c:v>
                </c:pt>
                <c:pt idx="10285">
                  <c:v>0.43646445875663176</c:v>
                </c:pt>
                <c:pt idx="10286">
                  <c:v>0.43651352694389089</c:v>
                </c:pt>
                <c:pt idx="10287">
                  <c:v>0.43656259419151056</c:v>
                </c:pt>
                <c:pt idx="10288">
                  <c:v>0.43661166049918165</c:v>
                </c:pt>
                <c:pt idx="10289">
                  <c:v>0.43666072586663063</c:v>
                </c:pt>
                <c:pt idx="10290">
                  <c:v>0.43670979029354129</c:v>
                </c:pt>
                <c:pt idx="10291">
                  <c:v>0.43675885377962231</c:v>
                </c:pt>
                <c:pt idx="10292">
                  <c:v>0.43680791632457527</c:v>
                </c:pt>
                <c:pt idx="10293">
                  <c:v>0.43685697792811595</c:v>
                </c:pt>
                <c:pt idx="10294">
                  <c:v>0.43690603858993526</c:v>
                </c:pt>
                <c:pt idx="10295">
                  <c:v>0.43695509830974544</c:v>
                </c:pt>
                <c:pt idx="10296">
                  <c:v>0.43700415708724805</c:v>
                </c:pt>
                <c:pt idx="10297">
                  <c:v>0.43705321492214111</c:v>
                </c:pt>
                <c:pt idx="10298">
                  <c:v>0.43710227181413686</c:v>
                </c:pt>
                <c:pt idx="10299">
                  <c:v>0.43715132776294041</c:v>
                </c:pt>
                <c:pt idx="10300">
                  <c:v>0.43720038276825335</c:v>
                </c:pt>
                <c:pt idx="10301">
                  <c:v>0.43724943682977724</c:v>
                </c:pt>
                <c:pt idx="10302">
                  <c:v>0.43729848994722431</c:v>
                </c:pt>
                <c:pt idx="10303">
                  <c:v>0.43734754212028548</c:v>
                </c:pt>
                <c:pt idx="10304">
                  <c:v>0.43739659334868364</c:v>
                </c:pt>
                <c:pt idx="10305">
                  <c:v>0.4374456436321168</c:v>
                </c:pt>
                <c:pt idx="10306">
                  <c:v>0.43749469297028298</c:v>
                </c:pt>
                <c:pt idx="10307">
                  <c:v>0.43754374136290153</c:v>
                </c:pt>
                <c:pt idx="10308">
                  <c:v>0.43759278880965979</c:v>
                </c:pt>
                <c:pt idx="10309">
                  <c:v>0.43764183531028067</c:v>
                </c:pt>
                <c:pt idx="10310">
                  <c:v>0.43769088086445862</c:v>
                </c:pt>
                <c:pt idx="10311">
                  <c:v>0.43773992547190232</c:v>
                </c:pt>
                <c:pt idx="10312">
                  <c:v>0.43778896913232757</c:v>
                </c:pt>
                <c:pt idx="10313">
                  <c:v>0.4378380118454146</c:v>
                </c:pt>
                <c:pt idx="10314">
                  <c:v>0.43788705361089697</c:v>
                </c:pt>
                <c:pt idx="10315">
                  <c:v>0.43793609442846204</c:v>
                </c:pt>
                <c:pt idx="10316">
                  <c:v>0.4379851342978256</c:v>
                </c:pt>
                <c:pt idx="10317">
                  <c:v>0.4380341732186892</c:v>
                </c:pt>
                <c:pt idx="10318">
                  <c:v>0.43808321119076155</c:v>
                </c:pt>
                <c:pt idx="10319">
                  <c:v>0.43813224821375485</c:v>
                </c:pt>
                <c:pt idx="10320">
                  <c:v>0.43818128428736003</c:v>
                </c:pt>
                <c:pt idx="10321">
                  <c:v>0.43823031941129997</c:v>
                </c:pt>
                <c:pt idx="10322">
                  <c:v>0.43827935358526915</c:v>
                </c:pt>
                <c:pt idx="10323">
                  <c:v>0.43832838680898334</c:v>
                </c:pt>
                <c:pt idx="10324">
                  <c:v>0.43837741908214056</c:v>
                </c:pt>
                <c:pt idx="10325">
                  <c:v>0.4384264504044566</c:v>
                </c:pt>
                <c:pt idx="10326">
                  <c:v>0.43847548077563303</c:v>
                </c:pt>
                <c:pt idx="10327">
                  <c:v>0.43852451019537853</c:v>
                </c:pt>
                <c:pt idx="10328">
                  <c:v>0.43857353866339821</c:v>
                </c:pt>
                <c:pt idx="10329">
                  <c:v>0.43862256617940432</c:v>
                </c:pt>
                <c:pt idx="10330">
                  <c:v>0.43867159274310197</c:v>
                </c:pt>
                <c:pt idx="10331">
                  <c:v>0.43872061835419274</c:v>
                </c:pt>
                <c:pt idx="10332">
                  <c:v>0.43876964301239241</c:v>
                </c:pt>
                <c:pt idx="10333">
                  <c:v>0.43881866671740966</c:v>
                </c:pt>
                <c:pt idx="10334">
                  <c:v>0.43886768946894605</c:v>
                </c:pt>
                <c:pt idx="10335">
                  <c:v>0.43891671126671028</c:v>
                </c:pt>
                <c:pt idx="10336">
                  <c:v>0.43896573211041101</c:v>
                </c:pt>
                <c:pt idx="10337">
                  <c:v>0.43901475199975692</c:v>
                </c:pt>
                <c:pt idx="10338">
                  <c:v>0.43906377093446025</c:v>
                </c:pt>
                <c:pt idx="10339">
                  <c:v>0.43911278891422256</c:v>
                </c:pt>
                <c:pt idx="10340">
                  <c:v>0.43916180593875609</c:v>
                </c:pt>
                <c:pt idx="10341">
                  <c:v>0.43921082200777306</c:v>
                </c:pt>
                <c:pt idx="10342">
                  <c:v>0.4392598371209715</c:v>
                </c:pt>
                <c:pt idx="10343">
                  <c:v>0.43930885127807073</c:v>
                </c:pt>
                <c:pt idx="10344">
                  <c:v>0.43935786447876879</c:v>
                </c:pt>
                <c:pt idx="10345">
                  <c:v>0.439406876722785</c:v>
                </c:pt>
                <c:pt idx="10346">
                  <c:v>0.43945588800981739</c:v>
                </c:pt>
                <c:pt idx="10347">
                  <c:v>0.43950489833958883</c:v>
                </c:pt>
                <c:pt idx="10348">
                  <c:v>0.43955390771179736</c:v>
                </c:pt>
                <c:pt idx="10349">
                  <c:v>0.43960291612615521</c:v>
                </c:pt>
                <c:pt idx="10350">
                  <c:v>0.43965192358237459</c:v>
                </c:pt>
                <c:pt idx="10351">
                  <c:v>0.4397009300801642</c:v>
                </c:pt>
                <c:pt idx="10352">
                  <c:v>0.43974993561922915</c:v>
                </c:pt>
                <c:pt idx="10353">
                  <c:v>0.43979894019928167</c:v>
                </c:pt>
                <c:pt idx="10354">
                  <c:v>0.43984794382003045</c:v>
                </c:pt>
                <c:pt idx="10355">
                  <c:v>0.43989694648118416</c:v>
                </c:pt>
                <c:pt idx="10356">
                  <c:v>0.43994594818245858</c:v>
                </c:pt>
                <c:pt idx="10357">
                  <c:v>0.43999494892355528</c:v>
                </c:pt>
                <c:pt idx="10358">
                  <c:v>0.44004394870419716</c:v>
                </c:pt>
                <c:pt idx="10359">
                  <c:v>0.44009294752407868</c:v>
                </c:pt>
                <c:pt idx="10360">
                  <c:v>0.44014194538292273</c:v>
                </c:pt>
                <c:pt idx="10361">
                  <c:v>0.44019094228043443</c:v>
                </c:pt>
                <c:pt idx="10362">
                  <c:v>0.44023993821632246</c:v>
                </c:pt>
                <c:pt idx="10363">
                  <c:v>0.4402889331902955</c:v>
                </c:pt>
                <c:pt idx="10364">
                  <c:v>0.44033792720207288</c:v>
                </c:pt>
                <c:pt idx="10365">
                  <c:v>0.44038692025135973</c:v>
                </c:pt>
                <c:pt idx="10366">
                  <c:v>0.44043591233786472</c:v>
                </c:pt>
                <c:pt idx="10367">
                  <c:v>0.44048490346130365</c:v>
                </c:pt>
                <c:pt idx="10368">
                  <c:v>0.44053389362138518</c:v>
                </c:pt>
                <c:pt idx="10369">
                  <c:v>0.44058288281782154</c:v>
                </c:pt>
                <c:pt idx="10370">
                  <c:v>0.44063187105032142</c:v>
                </c:pt>
                <c:pt idx="10371">
                  <c:v>0.44068085831859705</c:v>
                </c:pt>
                <c:pt idx="10372">
                  <c:v>0.44072984462236064</c:v>
                </c:pt>
                <c:pt idx="10373">
                  <c:v>0.440778829961328</c:v>
                </c:pt>
                <c:pt idx="10374">
                  <c:v>0.44082781433519358</c:v>
                </c:pt>
                <c:pt idx="10375">
                  <c:v>0.44087679774369448</c:v>
                </c:pt>
                <c:pt idx="10376">
                  <c:v>0.44092578018652517</c:v>
                </c:pt>
                <c:pt idx="10377">
                  <c:v>0.44097476166339789</c:v>
                </c:pt>
                <c:pt idx="10378">
                  <c:v>0.4410237421740355</c:v>
                </c:pt>
                <c:pt idx="10379">
                  <c:v>0.4410727217181396</c:v>
                </c:pt>
                <c:pt idx="10380">
                  <c:v>0.44112170029542597</c:v>
                </c:pt>
                <c:pt idx="10381">
                  <c:v>0.44117067790560682</c:v>
                </c:pt>
                <c:pt idx="10382">
                  <c:v>0.44121965454839085</c:v>
                </c:pt>
                <c:pt idx="10383">
                  <c:v>0.44126863022350094</c:v>
                </c:pt>
                <c:pt idx="10384">
                  <c:v>0.4413176049306351</c:v>
                </c:pt>
                <c:pt idx="10385">
                  <c:v>0.44136657866951623</c:v>
                </c:pt>
                <c:pt idx="10386">
                  <c:v>0.44141555143985656</c:v>
                </c:pt>
                <c:pt idx="10387">
                  <c:v>0.44146452324136121</c:v>
                </c:pt>
                <c:pt idx="10388">
                  <c:v>0.44151349407375662</c:v>
                </c:pt>
                <c:pt idx="10389">
                  <c:v>0.44156246393673371</c:v>
                </c:pt>
                <c:pt idx="10390">
                  <c:v>0.44161143283003312</c:v>
                </c:pt>
                <c:pt idx="10391">
                  <c:v>0.44166040075334578</c:v>
                </c:pt>
                <c:pt idx="10392">
                  <c:v>0.44170936770639813</c:v>
                </c:pt>
                <c:pt idx="10393">
                  <c:v>0.44175833368889883</c:v>
                </c:pt>
                <c:pt idx="10394">
                  <c:v>0.44180729870055657</c:v>
                </c:pt>
                <c:pt idx="10395">
                  <c:v>0.44185626274109424</c:v>
                </c:pt>
                <c:pt idx="10396">
                  <c:v>0.44190522581022051</c:v>
                </c:pt>
                <c:pt idx="10397">
                  <c:v>0.44195418790764052</c:v>
                </c:pt>
                <c:pt idx="10398">
                  <c:v>0.44200314903308424</c:v>
                </c:pt>
                <c:pt idx="10399">
                  <c:v>0.44205210918626037</c:v>
                </c:pt>
                <c:pt idx="10400">
                  <c:v>0.44210106836687402</c:v>
                </c:pt>
                <c:pt idx="10401">
                  <c:v>0.44215002657465163</c:v>
                </c:pt>
                <c:pt idx="10402">
                  <c:v>0.44219898380930189</c:v>
                </c:pt>
                <c:pt idx="10403">
                  <c:v>0.44224794007053347</c:v>
                </c:pt>
                <c:pt idx="10404">
                  <c:v>0.44229689535807282</c:v>
                </c:pt>
                <c:pt idx="10405">
                  <c:v>0.44234584967162149</c:v>
                </c:pt>
                <c:pt idx="10406">
                  <c:v>0.44239480301090239</c:v>
                </c:pt>
                <c:pt idx="10407">
                  <c:v>0.4424437553756313</c:v>
                </c:pt>
                <c:pt idx="10408">
                  <c:v>0.44249270676551689</c:v>
                </c:pt>
                <c:pt idx="10409">
                  <c:v>0.44254165718027849</c:v>
                </c:pt>
                <c:pt idx="10410">
                  <c:v>0.44259060661962835</c:v>
                </c:pt>
                <c:pt idx="10411">
                  <c:v>0.44263955508327868</c:v>
                </c:pt>
                <c:pt idx="10412">
                  <c:v>0.44268850257095238</c:v>
                </c:pt>
                <c:pt idx="10413">
                  <c:v>0.44273744908235813</c:v>
                </c:pt>
                <c:pt idx="10414">
                  <c:v>0.44278639461721525</c:v>
                </c:pt>
                <c:pt idx="10415">
                  <c:v>0.44283533917523599</c:v>
                </c:pt>
                <c:pt idx="10416">
                  <c:v>0.44288428275614322</c:v>
                </c:pt>
                <c:pt idx="10417">
                  <c:v>0.44293322535964208</c:v>
                </c:pt>
                <c:pt idx="10418">
                  <c:v>0.4429821669854519</c:v>
                </c:pt>
                <c:pt idx="10419">
                  <c:v>0.44303110763329556</c:v>
                </c:pt>
                <c:pt idx="10420">
                  <c:v>0.4430800473028782</c:v>
                </c:pt>
                <c:pt idx="10421">
                  <c:v>0.4431289859939227</c:v>
                </c:pt>
                <c:pt idx="10422">
                  <c:v>0.44317792370614129</c:v>
                </c:pt>
                <c:pt idx="10423">
                  <c:v>0.4432268604392533</c:v>
                </c:pt>
                <c:pt idx="10424">
                  <c:v>0.44327579619297097</c:v>
                </c:pt>
                <c:pt idx="10425">
                  <c:v>0.44332473096701719</c:v>
                </c:pt>
                <c:pt idx="10426">
                  <c:v>0.44337366476110063</c:v>
                </c:pt>
                <c:pt idx="10427">
                  <c:v>0.44342259757494062</c:v>
                </c:pt>
                <c:pt idx="10428">
                  <c:v>0.44347152940825652</c:v>
                </c:pt>
                <c:pt idx="10429">
                  <c:v>0.44352046026076053</c:v>
                </c:pt>
                <c:pt idx="10430">
                  <c:v>0.44356939013217556</c:v>
                </c:pt>
                <c:pt idx="10431">
                  <c:v>0.44361831902221738</c:v>
                </c:pt>
                <c:pt idx="10432">
                  <c:v>0.44366724693059467</c:v>
                </c:pt>
                <c:pt idx="10433">
                  <c:v>0.44371617385703388</c:v>
                </c:pt>
                <c:pt idx="10434">
                  <c:v>0.44376509980124013</c:v>
                </c:pt>
                <c:pt idx="10435">
                  <c:v>0.44381402476295051</c:v>
                </c:pt>
                <c:pt idx="10436">
                  <c:v>0.44386294874186305</c:v>
                </c:pt>
                <c:pt idx="10437">
                  <c:v>0.44391187173770774</c:v>
                </c:pt>
                <c:pt idx="10438">
                  <c:v>0.44396079375019681</c:v>
                </c:pt>
                <c:pt idx="10439">
                  <c:v>0.44400971477905316</c:v>
                </c:pt>
                <c:pt idx="10440">
                  <c:v>0.44405863482397834</c:v>
                </c:pt>
                <c:pt idx="10441">
                  <c:v>0.44410755388471301</c:v>
                </c:pt>
                <c:pt idx="10442">
                  <c:v>0.4441564719609552</c:v>
                </c:pt>
                <c:pt idx="10443">
                  <c:v>0.44420538905243134</c:v>
                </c:pt>
                <c:pt idx="10444">
                  <c:v>0.44425430515886788</c:v>
                </c:pt>
                <c:pt idx="10445">
                  <c:v>0.44430322027996638</c:v>
                </c:pt>
                <c:pt idx="10446">
                  <c:v>0.44435213441546395</c:v>
                </c:pt>
                <c:pt idx="10447">
                  <c:v>0.44440104756506216</c:v>
                </c:pt>
                <c:pt idx="10448">
                  <c:v>0.44444995972848744</c:v>
                </c:pt>
                <c:pt idx="10449">
                  <c:v>0.44449887090545559</c:v>
                </c:pt>
                <c:pt idx="10450">
                  <c:v>0.44454778109568238</c:v>
                </c:pt>
                <c:pt idx="10451">
                  <c:v>0.44459669029889781</c:v>
                </c:pt>
                <c:pt idx="10452">
                  <c:v>0.44464559851480701</c:v>
                </c:pt>
                <c:pt idx="10453">
                  <c:v>0.44469450574314351</c:v>
                </c:pt>
                <c:pt idx="10454">
                  <c:v>0.44474341198361245</c:v>
                </c:pt>
                <c:pt idx="10455">
                  <c:v>0.44479231723594026</c:v>
                </c:pt>
                <c:pt idx="10456">
                  <c:v>0.44484122149984628</c:v>
                </c:pt>
                <c:pt idx="10457">
                  <c:v>0.44489012477504275</c:v>
                </c:pt>
                <c:pt idx="10458">
                  <c:v>0.44493902706125965</c:v>
                </c:pt>
                <c:pt idx="10459">
                  <c:v>0.44498792835820566</c:v>
                </c:pt>
                <c:pt idx="10460">
                  <c:v>0.44503682866561434</c:v>
                </c:pt>
                <c:pt idx="10461">
                  <c:v>0.44508572798319079</c:v>
                </c:pt>
                <c:pt idx="10462">
                  <c:v>0.44513462631066503</c:v>
                </c:pt>
                <c:pt idx="10463">
                  <c:v>0.44518352364774927</c:v>
                </c:pt>
                <c:pt idx="10464">
                  <c:v>0.44523241999416996</c:v>
                </c:pt>
                <c:pt idx="10465">
                  <c:v>0.44528131534963933</c:v>
                </c:pt>
                <c:pt idx="10466">
                  <c:v>0.44533020971388737</c:v>
                </c:pt>
                <c:pt idx="10467">
                  <c:v>0.44537910308662632</c:v>
                </c:pt>
                <c:pt idx="10468">
                  <c:v>0.4454279954675826</c:v>
                </c:pt>
                <c:pt idx="10469">
                  <c:v>0.44547688685647202</c:v>
                </c:pt>
                <c:pt idx="10470">
                  <c:v>0.44552577725301745</c:v>
                </c:pt>
                <c:pt idx="10471">
                  <c:v>0.44557466665693113</c:v>
                </c:pt>
                <c:pt idx="10472">
                  <c:v>0.4456235550679537</c:v>
                </c:pt>
                <c:pt idx="10473">
                  <c:v>0.44567244248578319</c:v>
                </c:pt>
                <c:pt idx="10474">
                  <c:v>0.4457213289101567</c:v>
                </c:pt>
                <c:pt idx="10475">
                  <c:v>0.44577021434078645</c:v>
                </c:pt>
                <c:pt idx="10476">
                  <c:v>0.44581909877739534</c:v>
                </c:pt>
                <c:pt idx="10477">
                  <c:v>0.44586798221970625</c:v>
                </c:pt>
                <c:pt idx="10478">
                  <c:v>0.44591686466744207</c:v>
                </c:pt>
                <c:pt idx="10479">
                  <c:v>0.44596574612031858</c:v>
                </c:pt>
                <c:pt idx="10480">
                  <c:v>0.44601462657805868</c:v>
                </c:pt>
                <c:pt idx="10481">
                  <c:v>0.44606350604039235</c:v>
                </c:pt>
                <c:pt idx="10482">
                  <c:v>0.44611238450703183</c:v>
                </c:pt>
                <c:pt idx="10483">
                  <c:v>0.44616126197770001</c:v>
                </c:pt>
                <c:pt idx="10484">
                  <c:v>0.44621013845211621</c:v>
                </c:pt>
                <c:pt idx="10485">
                  <c:v>0.44625901393001044</c:v>
                </c:pt>
                <c:pt idx="10486">
                  <c:v>0.44630788841109847</c:v>
                </c:pt>
                <c:pt idx="10487">
                  <c:v>0.44635676189509965</c:v>
                </c:pt>
                <c:pt idx="10488">
                  <c:v>0.44640563438175462</c:v>
                </c:pt>
                <c:pt idx="10489">
                  <c:v>0.44645450587076141</c:v>
                </c:pt>
                <c:pt idx="10490">
                  <c:v>0.44650337636185355</c:v>
                </c:pt>
                <c:pt idx="10491">
                  <c:v>0.44655224585475395</c:v>
                </c:pt>
                <c:pt idx="10492">
                  <c:v>0.44660111434918193</c:v>
                </c:pt>
                <c:pt idx="10493">
                  <c:v>0.44664998184486393</c:v>
                </c:pt>
                <c:pt idx="10494">
                  <c:v>0.44669884834151929</c:v>
                </c:pt>
                <c:pt idx="10495">
                  <c:v>0.44674771383887446</c:v>
                </c:pt>
                <c:pt idx="10496">
                  <c:v>0.44679657833665232</c:v>
                </c:pt>
                <c:pt idx="10497">
                  <c:v>0.44684544183456509</c:v>
                </c:pt>
                <c:pt idx="10498">
                  <c:v>0.44689430433234989</c:v>
                </c:pt>
                <c:pt idx="10499">
                  <c:v>0.44694316582971894</c:v>
                </c:pt>
                <c:pt idx="10500">
                  <c:v>0.44699202632640578</c:v>
                </c:pt>
                <c:pt idx="10501">
                  <c:v>0.44704088582212975</c:v>
                </c:pt>
                <c:pt idx="10502">
                  <c:v>0.44708974431661019</c:v>
                </c:pt>
                <c:pt idx="10503">
                  <c:v>0.44713860180957354</c:v>
                </c:pt>
                <c:pt idx="10504">
                  <c:v>0.44718745830074624</c:v>
                </c:pt>
                <c:pt idx="10505">
                  <c:v>0.44723631378985118</c:v>
                </c:pt>
                <c:pt idx="10506">
                  <c:v>0.44728516827660769</c:v>
                </c:pt>
                <c:pt idx="10507">
                  <c:v>0.44733402176074577</c:v>
                </c:pt>
                <c:pt idx="10508">
                  <c:v>0.44738287424198475</c:v>
                </c:pt>
                <c:pt idx="10509">
                  <c:v>0.44743172572004752</c:v>
                </c:pt>
                <c:pt idx="10510">
                  <c:v>0.44748057619466053</c:v>
                </c:pt>
                <c:pt idx="10511">
                  <c:v>0.44752942566554665</c:v>
                </c:pt>
                <c:pt idx="10512">
                  <c:v>0.44757827413243234</c:v>
                </c:pt>
                <c:pt idx="10513">
                  <c:v>0.44762712159505114</c:v>
                </c:pt>
                <c:pt idx="10514">
                  <c:v>0.44767596805311527</c:v>
                </c:pt>
                <c:pt idx="10515">
                  <c:v>0.44772481350634408</c:v>
                </c:pt>
                <c:pt idx="10516">
                  <c:v>0.4477736579544711</c:v>
                </c:pt>
                <c:pt idx="10517">
                  <c:v>0.44782250139722635</c:v>
                </c:pt>
                <c:pt idx="10518">
                  <c:v>0.44787134383432914</c:v>
                </c:pt>
                <c:pt idx="10519">
                  <c:v>0.44792018526549882</c:v>
                </c:pt>
                <c:pt idx="10520">
                  <c:v>0.44796902569047248</c:v>
                </c:pt>
                <c:pt idx="10521">
                  <c:v>0.44801786510896235</c:v>
                </c:pt>
                <c:pt idx="10522">
                  <c:v>0.44806670352070554</c:v>
                </c:pt>
                <c:pt idx="10523">
                  <c:v>0.44811554092541428</c:v>
                </c:pt>
                <c:pt idx="10524">
                  <c:v>0.44816437732282921</c:v>
                </c:pt>
                <c:pt idx="10525">
                  <c:v>0.44821321271266612</c:v>
                </c:pt>
                <c:pt idx="10526">
                  <c:v>0.44826204709465145</c:v>
                </c:pt>
                <c:pt idx="10527">
                  <c:v>0.44831088046851164</c:v>
                </c:pt>
                <c:pt idx="10528">
                  <c:v>0.44835971283397313</c:v>
                </c:pt>
                <c:pt idx="10529">
                  <c:v>0.44840854419076592</c:v>
                </c:pt>
                <c:pt idx="10530">
                  <c:v>0.44845737453860934</c:v>
                </c:pt>
                <c:pt idx="10531">
                  <c:v>0.44850620387723694</c:v>
                </c:pt>
                <c:pt idx="10532">
                  <c:v>0.44855503220636095</c:v>
                </c:pt>
                <c:pt idx="10533">
                  <c:v>0.44860385952572912</c:v>
                </c:pt>
                <c:pt idx="10534">
                  <c:v>0.44865268583504658</c:v>
                </c:pt>
                <c:pt idx="10535">
                  <c:v>0.44870151113405043</c:v>
                </c:pt>
                <c:pt idx="10536">
                  <c:v>0.44875033542246356</c:v>
                </c:pt>
                <c:pt idx="10537">
                  <c:v>0.44879915870002307</c:v>
                </c:pt>
                <c:pt idx="10538">
                  <c:v>0.44884798096643763</c:v>
                </c:pt>
                <c:pt idx="10539">
                  <c:v>0.4488968022214479</c:v>
                </c:pt>
                <c:pt idx="10540">
                  <c:v>0.44894562246477676</c:v>
                </c:pt>
                <c:pt idx="10541">
                  <c:v>0.44899444169615421</c:v>
                </c:pt>
                <c:pt idx="10542">
                  <c:v>0.44904325991529603</c:v>
                </c:pt>
                <c:pt idx="10543">
                  <c:v>0.44909207712194288</c:v>
                </c:pt>
                <c:pt idx="10544">
                  <c:v>0.44914089331581764</c:v>
                </c:pt>
                <c:pt idx="10545">
                  <c:v>0.44918970849664319</c:v>
                </c:pt>
                <c:pt idx="10546">
                  <c:v>0.44923852266415309</c:v>
                </c:pt>
                <c:pt idx="10547">
                  <c:v>0.44928733581807023</c:v>
                </c:pt>
                <c:pt idx="10548">
                  <c:v>0.4493361479581317</c:v>
                </c:pt>
                <c:pt idx="10549">
                  <c:v>0.44938495908405329</c:v>
                </c:pt>
                <c:pt idx="10550">
                  <c:v>0.44943376919556499</c:v>
                </c:pt>
                <c:pt idx="10551">
                  <c:v>0.44948257829240035</c:v>
                </c:pt>
                <c:pt idx="10552">
                  <c:v>0.4495313863742858</c:v>
                </c:pt>
                <c:pt idx="10553">
                  <c:v>0.44958019344094069</c:v>
                </c:pt>
                <c:pt idx="10554">
                  <c:v>0.44962899949210922</c:v>
                </c:pt>
                <c:pt idx="10555">
                  <c:v>0.44967780452750716</c:v>
                </c:pt>
                <c:pt idx="10556">
                  <c:v>0.44972660854686808</c:v>
                </c:pt>
                <c:pt idx="10557">
                  <c:v>0.4497754115499184</c:v>
                </c:pt>
                <c:pt idx="10558">
                  <c:v>0.44982421353638813</c:v>
                </c:pt>
                <c:pt idx="10559">
                  <c:v>0.4498730145060037</c:v>
                </c:pt>
                <c:pt idx="10560">
                  <c:v>0.44992181445849866</c:v>
                </c:pt>
                <c:pt idx="10561">
                  <c:v>0.4499706133935959</c:v>
                </c:pt>
                <c:pt idx="10562">
                  <c:v>0.45001941131102541</c:v>
                </c:pt>
                <c:pt idx="10563">
                  <c:v>0.45006820821052074</c:v>
                </c:pt>
                <c:pt idx="10564">
                  <c:v>0.45011700409180833</c:v>
                </c:pt>
                <c:pt idx="10565">
                  <c:v>0.45016579895461106</c:v>
                </c:pt>
                <c:pt idx="10566">
                  <c:v>0.4502145927986696</c:v>
                </c:pt>
                <c:pt idx="10567">
                  <c:v>0.45026338562371393</c:v>
                </c:pt>
                <c:pt idx="10568">
                  <c:v>0.45031217742945984</c:v>
                </c:pt>
                <c:pt idx="10569">
                  <c:v>0.45036096821564442</c:v>
                </c:pt>
                <c:pt idx="10570">
                  <c:v>0.45040975798200122</c:v>
                </c:pt>
                <c:pt idx="10571">
                  <c:v>0.45045854672824959</c:v>
                </c:pt>
                <c:pt idx="10572">
                  <c:v>0.45050733445413371</c:v>
                </c:pt>
                <c:pt idx="10573">
                  <c:v>0.45055612115937294</c:v>
                </c:pt>
                <c:pt idx="10574">
                  <c:v>0.45060490684369725</c:v>
                </c:pt>
                <c:pt idx="10575">
                  <c:v>0.45065369150684731</c:v>
                </c:pt>
                <c:pt idx="10576">
                  <c:v>0.45070247514853889</c:v>
                </c:pt>
                <c:pt idx="10577">
                  <c:v>0.45075125776851621</c:v>
                </c:pt>
                <c:pt idx="10578">
                  <c:v>0.45080003936649504</c:v>
                </c:pt>
                <c:pt idx="10579">
                  <c:v>0.45084881994221604</c:v>
                </c:pt>
                <c:pt idx="10580">
                  <c:v>0.45089759949540564</c:v>
                </c:pt>
                <c:pt idx="10581">
                  <c:v>0.45094637802580095</c:v>
                </c:pt>
                <c:pt idx="10582">
                  <c:v>0.45099515553312131</c:v>
                </c:pt>
                <c:pt idx="10583">
                  <c:v>0.4510439320171109</c:v>
                </c:pt>
                <c:pt idx="10584">
                  <c:v>0.45109270747748909</c:v>
                </c:pt>
                <c:pt idx="10585">
                  <c:v>0.45114148191399295</c:v>
                </c:pt>
                <c:pt idx="10586">
                  <c:v>0.45119025532634893</c:v>
                </c:pt>
                <c:pt idx="10587">
                  <c:v>0.45123902771429414</c:v>
                </c:pt>
                <c:pt idx="10588">
                  <c:v>0.45128779907755856</c:v>
                </c:pt>
                <c:pt idx="10589">
                  <c:v>0.45133656941587219</c:v>
                </c:pt>
                <c:pt idx="10590">
                  <c:v>0.45138533872896147</c:v>
                </c:pt>
                <c:pt idx="10591">
                  <c:v>0.45143410701657061</c:v>
                </c:pt>
                <c:pt idx="10592">
                  <c:v>0.45148287427842249</c:v>
                </c:pt>
                <c:pt idx="10593">
                  <c:v>0.45153164051424355</c:v>
                </c:pt>
                <c:pt idx="10594">
                  <c:v>0.45158040572378155</c:v>
                </c:pt>
                <c:pt idx="10595">
                  <c:v>0.45162916990675228</c:v>
                </c:pt>
                <c:pt idx="10596">
                  <c:v>0.45167793306289639</c:v>
                </c:pt>
                <c:pt idx="10597">
                  <c:v>0.45172669519194386</c:v>
                </c:pt>
                <c:pt idx="10598">
                  <c:v>0.45177545629362115</c:v>
                </c:pt>
                <c:pt idx="10599">
                  <c:v>0.451824216367676</c:v>
                </c:pt>
                <c:pt idx="10600">
                  <c:v>0.45187297541383131</c:v>
                </c:pt>
                <c:pt idx="10601">
                  <c:v>0.45192173343180642</c:v>
                </c:pt>
                <c:pt idx="10602">
                  <c:v>0.45197049042135973</c:v>
                </c:pt>
                <c:pt idx="10603">
                  <c:v>0.45201924638220703</c:v>
                </c:pt>
                <c:pt idx="10604">
                  <c:v>0.45206800131408897</c:v>
                </c:pt>
                <c:pt idx="10605">
                  <c:v>0.45211675521672845</c:v>
                </c:pt>
                <c:pt idx="10606">
                  <c:v>0.45216550808986611</c:v>
                </c:pt>
                <c:pt idx="10607">
                  <c:v>0.4522142599332355</c:v>
                </c:pt>
                <c:pt idx="10608">
                  <c:v>0.45226301074656305</c:v>
                </c:pt>
                <c:pt idx="10609">
                  <c:v>0.45231176052958944</c:v>
                </c:pt>
                <c:pt idx="10610">
                  <c:v>0.45236050928204818</c:v>
                </c:pt>
                <c:pt idx="10611">
                  <c:v>0.45240925700366574</c:v>
                </c:pt>
                <c:pt idx="10612">
                  <c:v>0.45245800369417921</c:v>
                </c:pt>
                <c:pt idx="10613">
                  <c:v>0.45250674935331858</c:v>
                </c:pt>
                <c:pt idx="10614">
                  <c:v>0.45255549398082806</c:v>
                </c:pt>
                <c:pt idx="10615">
                  <c:v>0.45260423757643053</c:v>
                </c:pt>
                <c:pt idx="10616">
                  <c:v>0.45265298013986666</c:v>
                </c:pt>
                <c:pt idx="10617">
                  <c:v>0.45270172167085931</c:v>
                </c:pt>
                <c:pt idx="10618">
                  <c:v>0.45275046216915982</c:v>
                </c:pt>
                <c:pt idx="10619">
                  <c:v>0.4527992016344875</c:v>
                </c:pt>
                <c:pt idx="10620">
                  <c:v>0.45284794006658302</c:v>
                </c:pt>
                <c:pt idx="10621">
                  <c:v>0.45289667746518347</c:v>
                </c:pt>
                <c:pt idx="10622">
                  <c:v>0.4529454138300153</c:v>
                </c:pt>
                <c:pt idx="10623">
                  <c:v>0.45299414916081915</c:v>
                </c:pt>
                <c:pt idx="10624">
                  <c:v>0.45304288345732857</c:v>
                </c:pt>
                <c:pt idx="10625">
                  <c:v>0.45309161671926645</c:v>
                </c:pt>
                <c:pt idx="10626">
                  <c:v>0.45314034894639477</c:v>
                </c:pt>
                <c:pt idx="10627">
                  <c:v>0.45318908013841863</c:v>
                </c:pt>
                <c:pt idx="10628">
                  <c:v>0.45323781029508936</c:v>
                </c:pt>
                <c:pt idx="10629">
                  <c:v>0.4532865394161405</c:v>
                </c:pt>
                <c:pt idx="10630">
                  <c:v>0.45333526750130204</c:v>
                </c:pt>
                <c:pt idx="10631">
                  <c:v>0.45338399455031819</c:v>
                </c:pt>
                <c:pt idx="10632">
                  <c:v>0.45343272056291539</c:v>
                </c:pt>
                <c:pt idx="10633">
                  <c:v>0.45348144553883074</c:v>
                </c:pt>
                <c:pt idx="10634">
                  <c:v>0.45353016947780134</c:v>
                </c:pt>
                <c:pt idx="10635">
                  <c:v>0.45357889237955717</c:v>
                </c:pt>
                <c:pt idx="10636">
                  <c:v>0.45362761424384246</c:v>
                </c:pt>
                <c:pt idx="10637">
                  <c:v>0.45367633507039429</c:v>
                </c:pt>
                <c:pt idx="10638">
                  <c:v>0.4537250548589391</c:v>
                </c:pt>
                <c:pt idx="10639">
                  <c:v>0.453773773609214</c:v>
                </c:pt>
                <c:pt idx="10640">
                  <c:v>0.45382249132096675</c:v>
                </c:pt>
                <c:pt idx="10641">
                  <c:v>0.45387120799391667</c:v>
                </c:pt>
                <c:pt idx="10642">
                  <c:v>0.45391992362781153</c:v>
                </c:pt>
                <c:pt idx="10643">
                  <c:v>0.45396863822238487</c:v>
                </c:pt>
                <c:pt idx="10644">
                  <c:v>0.45401735177736668</c:v>
                </c:pt>
                <c:pt idx="10645">
                  <c:v>0.45406606429250473</c:v>
                </c:pt>
                <c:pt idx="10646">
                  <c:v>0.45411477576752546</c:v>
                </c:pt>
                <c:pt idx="10647">
                  <c:v>0.45416348620217661</c:v>
                </c:pt>
                <c:pt idx="10648">
                  <c:v>0.45421219559618464</c:v>
                </c:pt>
                <c:pt idx="10649">
                  <c:v>0.45426090394928664</c:v>
                </c:pt>
                <c:pt idx="10650">
                  <c:v>0.45430961126122682</c:v>
                </c:pt>
                <c:pt idx="10651">
                  <c:v>0.45435831753173161</c:v>
                </c:pt>
                <c:pt idx="10652">
                  <c:v>0.45440702276055234</c:v>
                </c:pt>
                <c:pt idx="10653">
                  <c:v>0.45445572694741188</c:v>
                </c:pt>
                <c:pt idx="10654">
                  <c:v>0.45450443009205799</c:v>
                </c:pt>
                <c:pt idx="10655">
                  <c:v>0.45455313219422067</c:v>
                </c:pt>
                <c:pt idx="10656">
                  <c:v>0.45460183325364412</c:v>
                </c:pt>
                <c:pt idx="10657">
                  <c:v>0.45465053327005833</c:v>
                </c:pt>
                <c:pt idx="10658">
                  <c:v>0.45469923224320397</c:v>
                </c:pt>
                <c:pt idx="10659">
                  <c:v>0.45474793017282522</c:v>
                </c:pt>
                <c:pt idx="10660">
                  <c:v>0.45479662705864854</c:v>
                </c:pt>
                <c:pt idx="10661">
                  <c:v>0.45484532290041813</c:v>
                </c:pt>
                <c:pt idx="10662">
                  <c:v>0.45489401769786753</c:v>
                </c:pt>
                <c:pt idx="10663">
                  <c:v>0.4549427114507445</c:v>
                </c:pt>
                <c:pt idx="10664">
                  <c:v>0.45499140415878259</c:v>
                </c:pt>
                <c:pt idx="10665">
                  <c:v>0.45504009582171534</c:v>
                </c:pt>
                <c:pt idx="10666">
                  <c:v>0.4550887864392763</c:v>
                </c:pt>
                <c:pt idx="10667">
                  <c:v>0.4551374760112239</c:v>
                </c:pt>
                <c:pt idx="10668">
                  <c:v>0.45518616453727745</c:v>
                </c:pt>
                <c:pt idx="10669">
                  <c:v>0.45523485201718472</c:v>
                </c:pt>
                <c:pt idx="10670">
                  <c:v>0.45528353845067926</c:v>
                </c:pt>
                <c:pt idx="10671">
                  <c:v>0.45533222383750882</c:v>
                </c:pt>
                <c:pt idx="10672">
                  <c:v>0.4553809081774034</c:v>
                </c:pt>
                <c:pt idx="10673">
                  <c:v>0.45542959147010009</c:v>
                </c:pt>
                <c:pt idx="10674">
                  <c:v>0.45547827371534311</c:v>
                </c:pt>
                <c:pt idx="10675">
                  <c:v>0.45552695491287665</c:v>
                </c:pt>
                <c:pt idx="10676">
                  <c:v>0.45557563506243071</c:v>
                </c:pt>
                <c:pt idx="10677">
                  <c:v>0.45562431416374949</c:v>
                </c:pt>
                <c:pt idx="10678">
                  <c:v>0.45567299221657009</c:v>
                </c:pt>
                <c:pt idx="10679">
                  <c:v>0.45572166922063673</c:v>
                </c:pt>
                <c:pt idx="10680">
                  <c:v>0.45577034517567583</c:v>
                </c:pt>
                <c:pt idx="10681">
                  <c:v>0.45581902008144226</c:v>
                </c:pt>
                <c:pt idx="10682">
                  <c:v>0.45586769393766957</c:v>
                </c:pt>
                <c:pt idx="10683">
                  <c:v>0.45591636674409486</c:v>
                </c:pt>
                <c:pt idx="10684">
                  <c:v>0.45596503850046233</c:v>
                </c:pt>
                <c:pt idx="10685">
                  <c:v>0.45601370920651618</c:v>
                </c:pt>
                <c:pt idx="10686">
                  <c:v>0.45606237886197931</c:v>
                </c:pt>
                <c:pt idx="10687">
                  <c:v>0.45611104746661368</c:v>
                </c:pt>
                <c:pt idx="10688">
                  <c:v>0.45615971502013863</c:v>
                </c:pt>
                <c:pt idx="10689">
                  <c:v>0.45620838152231258</c:v>
                </c:pt>
                <c:pt idx="10690">
                  <c:v>0.45625704697286906</c:v>
                </c:pt>
                <c:pt idx="10691">
                  <c:v>0.45630571137154874</c:v>
                </c:pt>
                <c:pt idx="10692">
                  <c:v>0.45635437471809226</c:v>
                </c:pt>
                <c:pt idx="10693">
                  <c:v>0.45640303701223672</c:v>
                </c:pt>
                <c:pt idx="10694">
                  <c:v>0.45645169825372633</c:v>
                </c:pt>
                <c:pt idx="10695">
                  <c:v>0.4565003584423053</c:v>
                </c:pt>
                <c:pt idx="10696">
                  <c:v>0.45654901757770361</c:v>
                </c:pt>
                <c:pt idx="10697">
                  <c:v>0.45659767565966902</c:v>
                </c:pt>
                <c:pt idx="10698">
                  <c:v>0.4566463326879493</c:v>
                </c:pt>
                <c:pt idx="10699">
                  <c:v>0.45669498866228508</c:v>
                </c:pt>
                <c:pt idx="10700">
                  <c:v>0.45674364358240283</c:v>
                </c:pt>
                <c:pt idx="10701">
                  <c:v>0.45679229744805383</c:v>
                </c:pt>
                <c:pt idx="10702">
                  <c:v>0.4568409502589823</c:v>
                </c:pt>
                <c:pt idx="10703">
                  <c:v>0.45688960201492179</c:v>
                </c:pt>
                <c:pt idx="10704">
                  <c:v>0.45693825271562716</c:v>
                </c:pt>
                <c:pt idx="10705">
                  <c:v>0.45698690236082484</c:v>
                </c:pt>
                <c:pt idx="10706">
                  <c:v>0.45703555095026971</c:v>
                </c:pt>
                <c:pt idx="10707">
                  <c:v>0.45708419848369175</c:v>
                </c:pt>
                <c:pt idx="10708">
                  <c:v>0.45713284496084583</c:v>
                </c:pt>
                <c:pt idx="10709">
                  <c:v>0.45718149038145484</c:v>
                </c:pt>
                <c:pt idx="10710">
                  <c:v>0.45723013474528429</c:v>
                </c:pt>
                <c:pt idx="10711">
                  <c:v>0.45727877805206418</c:v>
                </c:pt>
                <c:pt idx="10712">
                  <c:v>0.45732742030153162</c:v>
                </c:pt>
                <c:pt idx="10713">
                  <c:v>0.45737606149344501</c:v>
                </c:pt>
                <c:pt idx="10714">
                  <c:v>0.45742470162753079</c:v>
                </c:pt>
                <c:pt idx="10715">
                  <c:v>0.45747334070354384</c:v>
                </c:pt>
                <c:pt idx="10716">
                  <c:v>0.45752197872122125</c:v>
                </c:pt>
                <c:pt idx="10717">
                  <c:v>0.45757061568030011</c:v>
                </c:pt>
                <c:pt idx="10718">
                  <c:v>0.45761925158053884</c:v>
                </c:pt>
                <c:pt idx="10719">
                  <c:v>0.45766788642166745</c:v>
                </c:pt>
                <c:pt idx="10720">
                  <c:v>0.45771652020342657</c:v>
                </c:pt>
                <c:pt idx="10721">
                  <c:v>0.45776515292557107</c:v>
                </c:pt>
                <c:pt idx="10722">
                  <c:v>0.45781378458783806</c:v>
                </c:pt>
                <c:pt idx="10723">
                  <c:v>0.45786241518997173</c:v>
                </c:pt>
                <c:pt idx="10724">
                  <c:v>0.45791104473171629</c:v>
                </c:pt>
                <c:pt idx="10725">
                  <c:v>0.45795967321281239</c:v>
                </c:pt>
                <c:pt idx="10726">
                  <c:v>0.45800830063301134</c:v>
                </c:pt>
                <c:pt idx="10727">
                  <c:v>0.45805692699204315</c:v>
                </c:pt>
                <c:pt idx="10728">
                  <c:v>0.45810555228966265</c:v>
                </c:pt>
                <c:pt idx="10729">
                  <c:v>0.45815417652561052</c:v>
                </c:pt>
                <c:pt idx="10730">
                  <c:v>0.45820279969963096</c:v>
                </c:pt>
                <c:pt idx="10731">
                  <c:v>0.45825142181147172</c:v>
                </c:pt>
                <c:pt idx="10732">
                  <c:v>0.45830004286087345</c:v>
                </c:pt>
                <c:pt idx="10733">
                  <c:v>0.4583486628475697</c:v>
                </c:pt>
                <c:pt idx="10734">
                  <c:v>0.45839728177132599</c:v>
                </c:pt>
                <c:pt idx="10735">
                  <c:v>0.45844589963187232</c:v>
                </c:pt>
                <c:pt idx="10736">
                  <c:v>0.45849451642895644</c:v>
                </c:pt>
                <c:pt idx="10737">
                  <c:v>0.45854313216232967</c:v>
                </c:pt>
                <c:pt idx="10738">
                  <c:v>0.45859174683171844</c:v>
                </c:pt>
                <c:pt idx="10739">
                  <c:v>0.45864036043689183</c:v>
                </c:pt>
                <c:pt idx="10740">
                  <c:v>0.45868897297757627</c:v>
                </c:pt>
                <c:pt idx="10741">
                  <c:v>0.45873758445352664</c:v>
                </c:pt>
                <c:pt idx="10742">
                  <c:v>0.45878619486448002</c:v>
                </c:pt>
                <c:pt idx="10743">
                  <c:v>0.45883480421018774</c:v>
                </c:pt>
                <c:pt idx="10744">
                  <c:v>0.45888341249039399</c:v>
                </c:pt>
                <c:pt idx="10745">
                  <c:v>0.45893201970484299</c:v>
                </c:pt>
                <c:pt idx="10746">
                  <c:v>0.45898062585328248</c:v>
                </c:pt>
                <c:pt idx="10747">
                  <c:v>0.45902923093545311</c:v>
                </c:pt>
                <c:pt idx="10748">
                  <c:v>0.45907783495109911</c:v>
                </c:pt>
                <c:pt idx="10749">
                  <c:v>0.45912643789997531</c:v>
                </c:pt>
                <c:pt idx="10750">
                  <c:v>0.45917503978182594</c:v>
                </c:pt>
                <c:pt idx="10751">
                  <c:v>0.45922364059638809</c:v>
                </c:pt>
                <c:pt idx="10752">
                  <c:v>0.45927224034341663</c:v>
                </c:pt>
                <c:pt idx="10753">
                  <c:v>0.45932083902264864</c:v>
                </c:pt>
                <c:pt idx="10754">
                  <c:v>0.45936943663383545</c:v>
                </c:pt>
                <c:pt idx="10755">
                  <c:v>0.45941803317672836</c:v>
                </c:pt>
                <c:pt idx="10756">
                  <c:v>0.45946662865107157</c:v>
                </c:pt>
                <c:pt idx="10757">
                  <c:v>0.4595152230566022</c:v>
                </c:pt>
                <c:pt idx="10758">
                  <c:v>0.45956381639307153</c:v>
                </c:pt>
                <c:pt idx="10759">
                  <c:v>0.4596124086602309</c:v>
                </c:pt>
                <c:pt idx="10760">
                  <c:v>0.45966099985782449</c:v>
                </c:pt>
                <c:pt idx="10761">
                  <c:v>0.45970958998559297</c:v>
                </c:pt>
                <c:pt idx="10762">
                  <c:v>0.45975817904329475</c:v>
                </c:pt>
                <c:pt idx="10763">
                  <c:v>0.45980676703066337</c:v>
                </c:pt>
                <c:pt idx="10764">
                  <c:v>0.4598553539474608</c:v>
                </c:pt>
                <c:pt idx="10765">
                  <c:v>0.45990393979342059</c:v>
                </c:pt>
                <c:pt idx="10766">
                  <c:v>0.4599525245682976</c:v>
                </c:pt>
                <c:pt idx="10767">
                  <c:v>0.46000110827183605</c:v>
                </c:pt>
                <c:pt idx="10768">
                  <c:v>0.46004969090378367</c:v>
                </c:pt>
                <c:pt idx="10769">
                  <c:v>0.46009827246388824</c:v>
                </c:pt>
                <c:pt idx="10770">
                  <c:v>0.4601468529518975</c:v>
                </c:pt>
                <c:pt idx="10771">
                  <c:v>0.46019543236756277</c:v>
                </c:pt>
                <c:pt idx="10772">
                  <c:v>0.46024401071062471</c:v>
                </c:pt>
                <c:pt idx="10773">
                  <c:v>0.46029258798082751</c:v>
                </c:pt>
                <c:pt idx="10774">
                  <c:v>0.46034116417793669</c:v>
                </c:pt>
                <c:pt idx="10775">
                  <c:v>0.4603897393016787</c:v>
                </c:pt>
                <c:pt idx="10776">
                  <c:v>0.46043831335181906</c:v>
                </c:pt>
                <c:pt idx="10777">
                  <c:v>0.46048688632809842</c:v>
                </c:pt>
                <c:pt idx="10778">
                  <c:v>0.46053545823026809</c:v>
                </c:pt>
                <c:pt idx="10779">
                  <c:v>0.46058402905806872</c:v>
                </c:pt>
                <c:pt idx="10780">
                  <c:v>0.46063259881125518</c:v>
                </c:pt>
                <c:pt idx="10781">
                  <c:v>0.46068116748957522</c:v>
                </c:pt>
                <c:pt idx="10782">
                  <c:v>0.46072973509277659</c:v>
                </c:pt>
                <c:pt idx="10783">
                  <c:v>0.46077830162060707</c:v>
                </c:pt>
                <c:pt idx="10784">
                  <c:v>0.46082686707281795</c:v>
                </c:pt>
                <c:pt idx="10785">
                  <c:v>0.46087543144916054</c:v>
                </c:pt>
                <c:pt idx="10786">
                  <c:v>0.46092399474937551</c:v>
                </c:pt>
                <c:pt idx="10787">
                  <c:v>0.4609725569732106</c:v>
                </c:pt>
                <c:pt idx="10788">
                  <c:v>0.46102111812042779</c:v>
                </c:pt>
                <c:pt idx="10789">
                  <c:v>0.46106967819077127</c:v>
                </c:pt>
                <c:pt idx="10790">
                  <c:v>0.46111823718397815</c:v>
                </c:pt>
                <c:pt idx="10791">
                  <c:v>0.46116679509981751</c:v>
                </c:pt>
                <c:pt idx="10792">
                  <c:v>0.46121535193802288</c:v>
                </c:pt>
                <c:pt idx="10793">
                  <c:v>0.46126390769834913</c:v>
                </c:pt>
                <c:pt idx="10794">
                  <c:v>0.46131246238054757</c:v>
                </c:pt>
                <c:pt idx="10795">
                  <c:v>0.46136101598436952</c:v>
                </c:pt>
                <c:pt idx="10796">
                  <c:v>0.46140956850956627</c:v>
                </c:pt>
                <c:pt idx="10797">
                  <c:v>0.46145811995587138</c:v>
                </c:pt>
                <c:pt idx="10798">
                  <c:v>0.46150667032305392</c:v>
                </c:pt>
                <c:pt idx="10799">
                  <c:v>0.46155521961085455</c:v>
                </c:pt>
                <c:pt idx="10800">
                  <c:v>0.46160376781902812</c:v>
                </c:pt>
                <c:pt idx="10801">
                  <c:v>0.46165231494731884</c:v>
                </c:pt>
                <c:pt idx="10802">
                  <c:v>0.46170086099548868</c:v>
                </c:pt>
                <c:pt idx="10803">
                  <c:v>0.46174940596327474</c:v>
                </c:pt>
                <c:pt idx="10804">
                  <c:v>0.46179794985043543</c:v>
                </c:pt>
                <c:pt idx="10805">
                  <c:v>0.46184649265671496</c:v>
                </c:pt>
                <c:pt idx="10806">
                  <c:v>0.46189503438186819</c:v>
                </c:pt>
                <c:pt idx="10807">
                  <c:v>0.46194357502564642</c:v>
                </c:pt>
                <c:pt idx="10808">
                  <c:v>0.46199211458780098</c:v>
                </c:pt>
                <c:pt idx="10809">
                  <c:v>0.46204065306808317</c:v>
                </c:pt>
                <c:pt idx="10810">
                  <c:v>0.4620891904662372</c:v>
                </c:pt>
                <c:pt idx="10811">
                  <c:v>0.46213772678202503</c:v>
                </c:pt>
                <c:pt idx="10812">
                  <c:v>0.46218626201518731</c:v>
                </c:pt>
                <c:pt idx="10813">
                  <c:v>0.46223479616547891</c:v>
                </c:pt>
                <c:pt idx="10814">
                  <c:v>0.46228332923265469</c:v>
                </c:pt>
                <c:pt idx="10815">
                  <c:v>0.46233186121646241</c:v>
                </c:pt>
                <c:pt idx="10816">
                  <c:v>0.46238039211665338</c:v>
                </c:pt>
                <c:pt idx="10817">
                  <c:v>0.46242892193298601</c:v>
                </c:pt>
                <c:pt idx="10818">
                  <c:v>0.46247745066520807</c:v>
                </c:pt>
                <c:pt idx="10819">
                  <c:v>0.46252597831306375</c:v>
                </c:pt>
                <c:pt idx="10820">
                  <c:v>0.46257450487630791</c:v>
                </c:pt>
                <c:pt idx="10821">
                  <c:v>0.46262303035470254</c:v>
                </c:pt>
                <c:pt idx="10822">
                  <c:v>0.46267155474799182</c:v>
                </c:pt>
                <c:pt idx="10823">
                  <c:v>0.46272007805593063</c:v>
                </c:pt>
                <c:pt idx="10824">
                  <c:v>0.46276860027826316</c:v>
                </c:pt>
                <c:pt idx="10825">
                  <c:v>0.4628171214147585</c:v>
                </c:pt>
                <c:pt idx="10826">
                  <c:v>0.46286564146515019</c:v>
                </c:pt>
                <c:pt idx="10827">
                  <c:v>0.46291416042920019</c:v>
                </c:pt>
                <c:pt idx="10828">
                  <c:v>0.46296267830666693</c:v>
                </c:pt>
                <c:pt idx="10829">
                  <c:v>0.4630111950972875</c:v>
                </c:pt>
                <c:pt idx="10830">
                  <c:v>0.46305971080082742</c:v>
                </c:pt>
                <c:pt idx="10831">
                  <c:v>0.46310822541703445</c:v>
                </c:pt>
                <c:pt idx="10832">
                  <c:v>0.46315673894566345</c:v>
                </c:pt>
                <c:pt idx="10833">
                  <c:v>0.46320525138646573</c:v>
                </c:pt>
                <c:pt idx="10834">
                  <c:v>0.46325376273919616</c:v>
                </c:pt>
                <c:pt idx="10835">
                  <c:v>0.4633022730036096</c:v>
                </c:pt>
                <c:pt idx="10836">
                  <c:v>0.46335078217945025</c:v>
                </c:pt>
                <c:pt idx="10837">
                  <c:v>0.46339929026648363</c:v>
                </c:pt>
                <c:pt idx="10838">
                  <c:v>0.46344779726445395</c:v>
                </c:pt>
                <c:pt idx="10839">
                  <c:v>0.46349630317311963</c:v>
                </c:pt>
                <c:pt idx="10840">
                  <c:v>0.46354480799223197</c:v>
                </c:pt>
                <c:pt idx="10841">
                  <c:v>0.46359331172154938</c:v>
                </c:pt>
                <c:pt idx="10842">
                  <c:v>0.46364181436081253</c:v>
                </c:pt>
                <c:pt idx="10843">
                  <c:v>0.46369031590979404</c:v>
                </c:pt>
                <c:pt idx="10844">
                  <c:v>0.4637388163682381</c:v>
                </c:pt>
                <c:pt idx="10845">
                  <c:v>0.4637873157358996</c:v>
                </c:pt>
                <c:pt idx="10846">
                  <c:v>0.46383581401252627</c:v>
                </c:pt>
                <c:pt idx="10847">
                  <c:v>0.46388431119788365</c:v>
                </c:pt>
                <c:pt idx="10848">
                  <c:v>0.46393280729171593</c:v>
                </c:pt>
                <c:pt idx="10849">
                  <c:v>0.46398130229378864</c:v>
                </c:pt>
                <c:pt idx="10850">
                  <c:v>0.46402979620384599</c:v>
                </c:pt>
                <c:pt idx="10851">
                  <c:v>0.46407828902164638</c:v>
                </c:pt>
                <c:pt idx="10852">
                  <c:v>0.46412678074694114</c:v>
                </c:pt>
                <c:pt idx="10853">
                  <c:v>0.46417527137949577</c:v>
                </c:pt>
                <c:pt idx="10854">
                  <c:v>0.46422376091905093</c:v>
                </c:pt>
                <c:pt idx="10855">
                  <c:v>0.46427224936537925</c:v>
                </c:pt>
                <c:pt idx="10856">
                  <c:v>0.46432073671821428</c:v>
                </c:pt>
                <c:pt idx="10857">
                  <c:v>0.46436922297732508</c:v>
                </c:pt>
                <c:pt idx="10858">
                  <c:v>0.46441770814246297</c:v>
                </c:pt>
                <c:pt idx="10859">
                  <c:v>0.46446619221338281</c:v>
                </c:pt>
                <c:pt idx="10860">
                  <c:v>0.46451467518984302</c:v>
                </c:pt>
                <c:pt idx="10861">
                  <c:v>0.4645631570715949</c:v>
                </c:pt>
                <c:pt idx="10862">
                  <c:v>0.46461163785840043</c:v>
                </c:pt>
                <c:pt idx="10863">
                  <c:v>0.46466011755000736</c:v>
                </c:pt>
                <c:pt idx="10864">
                  <c:v>0.4647085961461741</c:v>
                </c:pt>
                <c:pt idx="10865">
                  <c:v>0.46475707364665908</c:v>
                </c:pt>
                <c:pt idx="10866">
                  <c:v>0.4648055500512136</c:v>
                </c:pt>
                <c:pt idx="10867">
                  <c:v>0.46485402535959963</c:v>
                </c:pt>
                <c:pt idx="10868">
                  <c:v>0.46490249957156493</c:v>
                </c:pt>
                <c:pt idx="10869">
                  <c:v>0.46495097268687147</c:v>
                </c:pt>
                <c:pt idx="10870">
                  <c:v>0.46499944470528121</c:v>
                </c:pt>
                <c:pt idx="10871">
                  <c:v>0.46504791562653836</c:v>
                </c:pt>
                <c:pt idx="10872">
                  <c:v>0.46509638545040133</c:v>
                </c:pt>
                <c:pt idx="10873">
                  <c:v>0.46514485417663209</c:v>
                </c:pt>
                <c:pt idx="10874">
                  <c:v>0.46519332180498907</c:v>
                </c:pt>
                <c:pt idx="10875">
                  <c:v>0.46524178833522356</c:v>
                </c:pt>
                <c:pt idx="10876">
                  <c:v>0.46529025376709043</c:v>
                </c:pt>
                <c:pt idx="10877">
                  <c:v>0.46533871810035521</c:v>
                </c:pt>
                <c:pt idx="10878">
                  <c:v>0.46538718133476209</c:v>
                </c:pt>
                <c:pt idx="10879">
                  <c:v>0.46543564347008015</c:v>
                </c:pt>
                <c:pt idx="10880">
                  <c:v>0.46548410450605715</c:v>
                </c:pt>
                <c:pt idx="10881">
                  <c:v>0.46553256444245861</c:v>
                </c:pt>
                <c:pt idx="10882">
                  <c:v>0.46558102327903939</c:v>
                </c:pt>
                <c:pt idx="10883">
                  <c:v>0.46562948101554724</c:v>
                </c:pt>
                <c:pt idx="10884">
                  <c:v>0.4656779376517548</c:v>
                </c:pt>
                <c:pt idx="10885">
                  <c:v>0.46572639318740983</c:v>
                </c:pt>
                <c:pt idx="10886">
                  <c:v>0.46577484762227783</c:v>
                </c:pt>
                <c:pt idx="10887">
                  <c:v>0.46582330095610658</c:v>
                </c:pt>
                <c:pt idx="10888">
                  <c:v>0.46587175318865448</c:v>
                </c:pt>
                <c:pt idx="10889">
                  <c:v>0.46592020431969061</c:v>
                </c:pt>
                <c:pt idx="10890">
                  <c:v>0.46596865434896273</c:v>
                </c:pt>
                <c:pt idx="10891">
                  <c:v>0.46601710327622925</c:v>
                </c:pt>
                <c:pt idx="10892">
                  <c:v>0.46606555110125214</c:v>
                </c:pt>
                <c:pt idx="10893">
                  <c:v>0.46611399782378626</c:v>
                </c:pt>
                <c:pt idx="10894">
                  <c:v>0.46616244344359714</c:v>
                </c:pt>
                <c:pt idx="10895">
                  <c:v>0.46621088796043253</c:v>
                </c:pt>
                <c:pt idx="10896">
                  <c:v>0.46625933137405795</c:v>
                </c:pt>
                <c:pt idx="10897">
                  <c:v>0.46630777368423182</c:v>
                </c:pt>
                <c:pt idx="10898">
                  <c:v>0.466356214890709</c:v>
                </c:pt>
                <c:pt idx="10899">
                  <c:v>0.46640465499325146</c:v>
                </c:pt>
                <c:pt idx="10900">
                  <c:v>0.46645309399161761</c:v>
                </c:pt>
                <c:pt idx="10901">
                  <c:v>0.46650153188556231</c:v>
                </c:pt>
                <c:pt idx="10902">
                  <c:v>0.4665499686748511</c:v>
                </c:pt>
                <c:pt idx="10903">
                  <c:v>0.46659840435923883</c:v>
                </c:pt>
                <c:pt idx="10904">
                  <c:v>0.46664683893848391</c:v>
                </c:pt>
                <c:pt idx="10905">
                  <c:v>0.46669527241234832</c:v>
                </c:pt>
                <c:pt idx="10906">
                  <c:v>0.46674370478059046</c:v>
                </c:pt>
                <c:pt idx="10907">
                  <c:v>0.46679213604296876</c:v>
                </c:pt>
                <c:pt idx="10908">
                  <c:v>0.46684056619924519</c:v>
                </c:pt>
                <c:pt idx="10909">
                  <c:v>0.46688899524917105</c:v>
                </c:pt>
                <c:pt idx="10910">
                  <c:v>0.46693742319252252</c:v>
                </c:pt>
                <c:pt idx="10911">
                  <c:v>0.46698585002904025</c:v>
                </c:pt>
                <c:pt idx="10912">
                  <c:v>0.46703427575850043</c:v>
                </c:pt>
                <c:pt idx="10913">
                  <c:v>0.46708270038064725</c:v>
                </c:pt>
                <c:pt idx="10914">
                  <c:v>0.46713112389525335</c:v>
                </c:pt>
                <c:pt idx="10915">
                  <c:v>0.46717954630208069</c:v>
                </c:pt>
                <c:pt idx="10916">
                  <c:v>0.46722796760087704</c:v>
                </c:pt>
                <c:pt idx="10917">
                  <c:v>0.4672763877914079</c:v>
                </c:pt>
                <c:pt idx="10918">
                  <c:v>0.46732480687343525</c:v>
                </c:pt>
                <c:pt idx="10919">
                  <c:v>0.46737322484672106</c:v>
                </c:pt>
                <c:pt idx="10920">
                  <c:v>0.46742164171101663</c:v>
                </c:pt>
                <c:pt idx="10921">
                  <c:v>0.46747005746609815</c:v>
                </c:pt>
                <c:pt idx="10922">
                  <c:v>0.46751847211171338</c:v>
                </c:pt>
                <c:pt idx="10923">
                  <c:v>0.46756688564763138</c:v>
                </c:pt>
                <c:pt idx="10924">
                  <c:v>0.46761529807360347</c:v>
                </c:pt>
                <c:pt idx="10925">
                  <c:v>0.46766370938939872</c:v>
                </c:pt>
                <c:pt idx="10926">
                  <c:v>0.4677121195947791</c:v>
                </c:pt>
                <c:pt idx="10927">
                  <c:v>0.46776052868949591</c:v>
                </c:pt>
                <c:pt idx="10928">
                  <c:v>0.4678089366733218</c:v>
                </c:pt>
                <c:pt idx="10929">
                  <c:v>0.46785734354600805</c:v>
                </c:pt>
                <c:pt idx="10930">
                  <c:v>0.46790574930732731</c:v>
                </c:pt>
                <c:pt idx="10931">
                  <c:v>0.46795415395703088</c:v>
                </c:pt>
                <c:pt idx="10932">
                  <c:v>0.46800255749488073</c:v>
                </c:pt>
                <c:pt idx="10933">
                  <c:v>0.46805095992064238</c:v>
                </c:pt>
                <c:pt idx="10934">
                  <c:v>0.46809936123408846</c:v>
                </c:pt>
                <c:pt idx="10935">
                  <c:v>0.46814776143495607</c:v>
                </c:pt>
                <c:pt idx="10936">
                  <c:v>0.46819616052302493</c:v>
                </c:pt>
                <c:pt idx="10937">
                  <c:v>0.46824455849804991</c:v>
                </c:pt>
                <c:pt idx="10938">
                  <c:v>0.46829295535979654</c:v>
                </c:pt>
                <c:pt idx="10939">
                  <c:v>0.46834135110802677</c:v>
                </c:pt>
                <c:pt idx="10940">
                  <c:v>0.46838974574250258</c:v>
                </c:pt>
                <c:pt idx="10941">
                  <c:v>0.46843813926298239</c:v>
                </c:pt>
                <c:pt idx="10942">
                  <c:v>0.46848653166922816</c:v>
                </c:pt>
                <c:pt idx="10943">
                  <c:v>0.46853492296101251</c:v>
                </c:pt>
                <c:pt idx="10944">
                  <c:v>0.46858331313809032</c:v>
                </c:pt>
                <c:pt idx="10945">
                  <c:v>0.46863170220022354</c:v>
                </c:pt>
                <c:pt idx="10946">
                  <c:v>0.46868009014717771</c:v>
                </c:pt>
                <c:pt idx="10947">
                  <c:v>0.46872847697871478</c:v>
                </c:pt>
                <c:pt idx="10948">
                  <c:v>0.46877686269459673</c:v>
                </c:pt>
                <c:pt idx="10949">
                  <c:v>0.46882524729458908</c:v>
                </c:pt>
                <c:pt idx="10950">
                  <c:v>0.46887363077845023</c:v>
                </c:pt>
                <c:pt idx="10951">
                  <c:v>0.46892201314594573</c:v>
                </c:pt>
                <c:pt idx="10952">
                  <c:v>0.46897039439684463</c:v>
                </c:pt>
                <c:pt idx="10953">
                  <c:v>0.46901877453090179</c:v>
                </c:pt>
                <c:pt idx="10954">
                  <c:v>0.46906715354788275</c:v>
                </c:pt>
                <c:pt idx="10955">
                  <c:v>0.46911553144755302</c:v>
                </c:pt>
                <c:pt idx="10956">
                  <c:v>0.46916390822967102</c:v>
                </c:pt>
                <c:pt idx="10957">
                  <c:v>0.46921228389400937</c:v>
                </c:pt>
                <c:pt idx="10958">
                  <c:v>0.46926065844032294</c:v>
                </c:pt>
                <c:pt idx="10959">
                  <c:v>0.46930903186838435</c:v>
                </c:pt>
                <c:pt idx="10960">
                  <c:v>0.46935740417794847</c:v>
                </c:pt>
                <c:pt idx="10961">
                  <c:v>0.46940577536878791</c:v>
                </c:pt>
                <c:pt idx="10962">
                  <c:v>0.46945414544065756</c:v>
                </c:pt>
                <c:pt idx="10963">
                  <c:v>0.46950251439333002</c:v>
                </c:pt>
                <c:pt idx="10964">
                  <c:v>0.46955088222656016</c:v>
                </c:pt>
                <c:pt idx="10965">
                  <c:v>0.46959924894012417</c:v>
                </c:pt>
                <c:pt idx="10966">
                  <c:v>0.46964761453378046</c:v>
                </c:pt>
                <c:pt idx="10967">
                  <c:v>0.46969597900729099</c:v>
                </c:pt>
                <c:pt idx="10968">
                  <c:v>0.46974434236042484</c:v>
                </c:pt>
                <c:pt idx="10969">
                  <c:v>0.46979270459294042</c:v>
                </c:pt>
                <c:pt idx="10970">
                  <c:v>0.46984106570461037</c:v>
                </c:pt>
                <c:pt idx="10971">
                  <c:v>0.4698894256951931</c:v>
                </c:pt>
                <c:pt idx="10972">
                  <c:v>0.46993778456446123</c:v>
                </c:pt>
                <c:pt idx="10973">
                  <c:v>0.46998614231216962</c:v>
                </c:pt>
                <c:pt idx="10974">
                  <c:v>0.47003449893808735</c:v>
                </c:pt>
                <c:pt idx="10975">
                  <c:v>0.47008285444198705</c:v>
                </c:pt>
                <c:pt idx="10976">
                  <c:v>0.47013120882362713</c:v>
                </c:pt>
                <c:pt idx="10977">
                  <c:v>0.47017956208276956</c:v>
                </c:pt>
                <c:pt idx="10978">
                  <c:v>0.47022791421918697</c:v>
                </c:pt>
                <c:pt idx="10979">
                  <c:v>0.47027626523263777</c:v>
                </c:pt>
                <c:pt idx="10980">
                  <c:v>0.47032461512289458</c:v>
                </c:pt>
                <c:pt idx="10981">
                  <c:v>0.47037296388971939</c:v>
                </c:pt>
                <c:pt idx="10982">
                  <c:v>0.47042131153288125</c:v>
                </c:pt>
                <c:pt idx="10983">
                  <c:v>0.47046965805213858</c:v>
                </c:pt>
                <c:pt idx="10984">
                  <c:v>0.47051800344726757</c:v>
                </c:pt>
                <c:pt idx="10985">
                  <c:v>0.47056634771802663</c:v>
                </c:pt>
                <c:pt idx="10986">
                  <c:v>0.47061469086418128</c:v>
                </c:pt>
                <c:pt idx="10987">
                  <c:v>0.47066303288550415</c:v>
                </c:pt>
                <c:pt idx="10988">
                  <c:v>0.4707113737817572</c:v>
                </c:pt>
                <c:pt idx="10989">
                  <c:v>0.47075971355270241</c:v>
                </c:pt>
                <c:pt idx="10990">
                  <c:v>0.47080805219812305</c:v>
                </c:pt>
                <c:pt idx="10991">
                  <c:v>0.47085638971776334</c:v>
                </c:pt>
                <c:pt idx="10992">
                  <c:v>0.47090472611140299</c:v>
                </c:pt>
                <c:pt idx="10993">
                  <c:v>0.47095306137880755</c:v>
                </c:pt>
                <c:pt idx="10994">
                  <c:v>0.47100139551973896</c:v>
                </c:pt>
                <c:pt idx="10995">
                  <c:v>0.47104972853397342</c:v>
                </c:pt>
                <c:pt idx="10996">
                  <c:v>0.47109806042126934</c:v>
                </c:pt>
                <c:pt idx="10997">
                  <c:v>0.47114639118139578</c:v>
                </c:pt>
                <c:pt idx="10998">
                  <c:v>0.47119472081412184</c:v>
                </c:pt>
                <c:pt idx="10999">
                  <c:v>0.47124304931921301</c:v>
                </c:pt>
                <c:pt idx="11000">
                  <c:v>0.47129137669643484</c:v>
                </c:pt>
                <c:pt idx="11001">
                  <c:v>0.47133970294555994</c:v>
                </c:pt>
                <c:pt idx="11002">
                  <c:v>0.47138802806635027</c:v>
                </c:pt>
                <c:pt idx="11003">
                  <c:v>0.47143635205857848</c:v>
                </c:pt>
                <c:pt idx="11004">
                  <c:v>0.47148467492200652</c:v>
                </c:pt>
                <c:pt idx="11005">
                  <c:v>0.47153299665640702</c:v>
                </c:pt>
                <c:pt idx="11006">
                  <c:v>0.47158131726155261</c:v>
                </c:pt>
                <c:pt idx="11007">
                  <c:v>0.47162963673719105</c:v>
                </c:pt>
                <c:pt idx="11008">
                  <c:v>0.47167795508311272</c:v>
                </c:pt>
                <c:pt idx="11009">
                  <c:v>0.47172627229906894</c:v>
                </c:pt>
                <c:pt idx="11010">
                  <c:v>0.47177458838484299</c:v>
                </c:pt>
                <c:pt idx="11011">
                  <c:v>0.47182290334019683</c:v>
                </c:pt>
                <c:pt idx="11012">
                  <c:v>0.471871217164896</c:v>
                </c:pt>
                <c:pt idx="11013">
                  <c:v>0.471919529858706</c:v>
                </c:pt>
                <c:pt idx="11014">
                  <c:v>0.47196784142140302</c:v>
                </c:pt>
                <c:pt idx="11015">
                  <c:v>0.47201615185275614</c:v>
                </c:pt>
                <c:pt idx="11016">
                  <c:v>0.47206446115252376</c:v>
                </c:pt>
                <c:pt idx="11017">
                  <c:v>0.47211276932048207</c:v>
                </c:pt>
                <c:pt idx="11018">
                  <c:v>0.47216107635640014</c:v>
                </c:pt>
                <c:pt idx="11019">
                  <c:v>0.4722093822600506</c:v>
                </c:pt>
                <c:pt idx="11020">
                  <c:v>0.47225768703118831</c:v>
                </c:pt>
                <c:pt idx="11021">
                  <c:v>0.47230599066960011</c:v>
                </c:pt>
                <c:pt idx="11022">
                  <c:v>0.47235429317504085</c:v>
                </c:pt>
                <c:pt idx="11023">
                  <c:v>0.47240259454728672</c:v>
                </c:pt>
                <c:pt idx="11024">
                  <c:v>0.4724508947861068</c:v>
                </c:pt>
                <c:pt idx="11025">
                  <c:v>0.47249919389127371</c:v>
                </c:pt>
                <c:pt idx="11026">
                  <c:v>0.47254749186254585</c:v>
                </c:pt>
                <c:pt idx="11027">
                  <c:v>0.47259578869970298</c:v>
                </c:pt>
                <c:pt idx="11028">
                  <c:v>0.47264408440250705</c:v>
                </c:pt>
                <c:pt idx="11029">
                  <c:v>0.47269237897073779</c:v>
                </c:pt>
                <c:pt idx="11030">
                  <c:v>0.47274067240415363</c:v>
                </c:pt>
                <c:pt idx="11031">
                  <c:v>0.47278896470253784</c:v>
                </c:pt>
                <c:pt idx="11032">
                  <c:v>0.47283725586564884</c:v>
                </c:pt>
                <c:pt idx="11033">
                  <c:v>0.47288554589325571</c:v>
                </c:pt>
                <c:pt idx="11034">
                  <c:v>0.47293383478514173</c:v>
                </c:pt>
                <c:pt idx="11035">
                  <c:v>0.47298212254106531</c:v>
                </c:pt>
                <c:pt idx="11036">
                  <c:v>0.47303040916079908</c:v>
                </c:pt>
                <c:pt idx="11037">
                  <c:v>0.47307869464411567</c:v>
                </c:pt>
                <c:pt idx="11038">
                  <c:v>0.47312697899078415</c:v>
                </c:pt>
                <c:pt idx="11039">
                  <c:v>0.4731752622005807</c:v>
                </c:pt>
                <c:pt idx="11040">
                  <c:v>0.47322354427326374</c:v>
                </c:pt>
                <c:pt idx="11041">
                  <c:v>0.47327182520861655</c:v>
                </c:pt>
                <c:pt idx="11042">
                  <c:v>0.47332010500639754</c:v>
                </c:pt>
                <c:pt idx="11043">
                  <c:v>0.47336838366639</c:v>
                </c:pt>
                <c:pt idx="11044">
                  <c:v>0.4734166611883559</c:v>
                </c:pt>
                <c:pt idx="11045">
                  <c:v>0.47346493757207497</c:v>
                </c:pt>
                <c:pt idx="11046">
                  <c:v>0.47351321281731273</c:v>
                </c:pt>
                <c:pt idx="11047">
                  <c:v>0.47356148692383471</c:v>
                </c:pt>
                <c:pt idx="11048">
                  <c:v>0.47360975989142062</c:v>
                </c:pt>
                <c:pt idx="11049">
                  <c:v>0.47365803171984311</c:v>
                </c:pt>
                <c:pt idx="11050">
                  <c:v>0.47370630240886769</c:v>
                </c:pt>
                <c:pt idx="11051">
                  <c:v>0.47375457195827408</c:v>
                </c:pt>
                <c:pt idx="11052">
                  <c:v>0.47380284036782783</c:v>
                </c:pt>
                <c:pt idx="11053">
                  <c:v>0.47385110763729443</c:v>
                </c:pt>
                <c:pt idx="11054">
                  <c:v>0.47389937376645364</c:v>
                </c:pt>
                <c:pt idx="11055">
                  <c:v>0.47394763875508161</c:v>
                </c:pt>
                <c:pt idx="11056">
                  <c:v>0.47399590260294389</c:v>
                </c:pt>
                <c:pt idx="11057">
                  <c:v>0.47404416530980598</c:v>
                </c:pt>
                <c:pt idx="11058">
                  <c:v>0.47409242687545472</c:v>
                </c:pt>
                <c:pt idx="11059">
                  <c:v>0.47414068729965564</c:v>
                </c:pt>
                <c:pt idx="11060">
                  <c:v>0.47418894658218136</c:v>
                </c:pt>
                <c:pt idx="11061">
                  <c:v>0.47423720472280095</c:v>
                </c:pt>
                <c:pt idx="11062">
                  <c:v>0.4742854617212906</c:v>
                </c:pt>
                <c:pt idx="11063">
                  <c:v>0.47433371757741583</c:v>
                </c:pt>
                <c:pt idx="11064">
                  <c:v>0.47438197229096701</c:v>
                </c:pt>
                <c:pt idx="11065">
                  <c:v>0.47443022586169903</c:v>
                </c:pt>
                <c:pt idx="11066">
                  <c:v>0.4744784782893916</c:v>
                </c:pt>
                <c:pt idx="11067">
                  <c:v>0.47452672957381381</c:v>
                </c:pt>
                <c:pt idx="11068">
                  <c:v>0.47457497971474538</c:v>
                </c:pt>
                <c:pt idx="11069">
                  <c:v>0.47462322871195539</c:v>
                </c:pt>
                <c:pt idx="11070">
                  <c:v>0.47467147656522002</c:v>
                </c:pt>
                <c:pt idx="11071">
                  <c:v>0.47471972327430478</c:v>
                </c:pt>
                <c:pt idx="11072">
                  <c:v>0.47476796883898587</c:v>
                </c:pt>
                <c:pt idx="11073">
                  <c:v>0.474816213259043</c:v>
                </c:pt>
                <c:pt idx="11074">
                  <c:v>0.4748644565342488</c:v>
                </c:pt>
                <c:pt idx="11075">
                  <c:v>0.4749126986643688</c:v>
                </c:pt>
                <c:pt idx="11076">
                  <c:v>0.47496093964918629</c:v>
                </c:pt>
                <c:pt idx="11077">
                  <c:v>0.47500917948846677</c:v>
                </c:pt>
                <c:pt idx="11078">
                  <c:v>0.47505741818198999</c:v>
                </c:pt>
                <c:pt idx="11079">
                  <c:v>0.47510565572952501</c:v>
                </c:pt>
                <c:pt idx="11080">
                  <c:v>0.47515389213084802</c:v>
                </c:pt>
                <c:pt idx="11081">
                  <c:v>0.4752021273857352</c:v>
                </c:pt>
                <c:pt idx="11082">
                  <c:v>0.47525036149395561</c:v>
                </c:pt>
                <c:pt idx="11083">
                  <c:v>0.47529859445528899</c:v>
                </c:pt>
                <c:pt idx="11084">
                  <c:v>0.47534682626950797</c:v>
                </c:pt>
                <c:pt idx="11085">
                  <c:v>0.47539505693638162</c:v>
                </c:pt>
                <c:pt idx="11086">
                  <c:v>0.47544328645569323</c:v>
                </c:pt>
                <c:pt idx="11087">
                  <c:v>0.47549151482721541</c:v>
                </c:pt>
                <c:pt idx="11088">
                  <c:v>0.4755397420507208</c:v>
                </c:pt>
                <c:pt idx="11089">
                  <c:v>0.47558796812597848</c:v>
                </c:pt>
                <c:pt idx="11090">
                  <c:v>0.47563619305277172</c:v>
                </c:pt>
                <c:pt idx="11091">
                  <c:v>0.47568441683086604</c:v>
                </c:pt>
                <c:pt idx="11092">
                  <c:v>0.47573263946005184</c:v>
                </c:pt>
                <c:pt idx="11093">
                  <c:v>0.47578086094008754</c:v>
                </c:pt>
                <c:pt idx="11094">
                  <c:v>0.47582908127076351</c:v>
                </c:pt>
                <c:pt idx="11095">
                  <c:v>0.47587730045184884</c:v>
                </c:pt>
                <c:pt idx="11096">
                  <c:v>0.4759255184831126</c:v>
                </c:pt>
                <c:pt idx="11097">
                  <c:v>0.47597373536433096</c:v>
                </c:pt>
                <c:pt idx="11098">
                  <c:v>0.47602195109528722</c:v>
                </c:pt>
                <c:pt idx="11099">
                  <c:v>0.47607016567575755</c:v>
                </c:pt>
                <c:pt idx="11100">
                  <c:v>0.47611837910550392</c:v>
                </c:pt>
                <c:pt idx="11101">
                  <c:v>0.47616659138432027</c:v>
                </c:pt>
                <c:pt idx="11102">
                  <c:v>0.47621480251196857</c:v>
                </c:pt>
                <c:pt idx="11103">
                  <c:v>0.47626301248822855</c:v>
                </c:pt>
                <c:pt idx="11104">
                  <c:v>0.4763112213128835</c:v>
                </c:pt>
                <c:pt idx="11105">
                  <c:v>0.47635942898569539</c:v>
                </c:pt>
                <c:pt idx="11106">
                  <c:v>0.47640763550645104</c:v>
                </c:pt>
                <c:pt idx="11107">
                  <c:v>0.47645584087492665</c:v>
                </c:pt>
                <c:pt idx="11108">
                  <c:v>0.47650404509089483</c:v>
                </c:pt>
                <c:pt idx="11109">
                  <c:v>0.47655224815412822</c:v>
                </c:pt>
                <c:pt idx="11110">
                  <c:v>0.47660045006441365</c:v>
                </c:pt>
                <c:pt idx="11111">
                  <c:v>0.47664865082152374</c:v>
                </c:pt>
                <c:pt idx="11112">
                  <c:v>0.47669685042522758</c:v>
                </c:pt>
                <c:pt idx="11113">
                  <c:v>0.47674504887530844</c:v>
                </c:pt>
                <c:pt idx="11114">
                  <c:v>0.47679324617154606</c:v>
                </c:pt>
                <c:pt idx="11115">
                  <c:v>0.47684144231370595</c:v>
                </c:pt>
                <c:pt idx="11116">
                  <c:v>0.47688963730157852</c:v>
                </c:pt>
                <c:pt idx="11117">
                  <c:v>0.47693783113493993</c:v>
                </c:pt>
                <c:pt idx="11118">
                  <c:v>0.4769860238135486</c:v>
                </c:pt>
                <c:pt idx="11119">
                  <c:v>0.47703421533720558</c:v>
                </c:pt>
                <c:pt idx="11120">
                  <c:v>0.47708240570567639</c:v>
                </c:pt>
                <c:pt idx="11121">
                  <c:v>0.47713059491874077</c:v>
                </c:pt>
                <c:pt idx="11122">
                  <c:v>0.47717878297617489</c:v>
                </c:pt>
                <c:pt idx="11123">
                  <c:v>0.47722696987775137</c:v>
                </c:pt>
                <c:pt idx="11124">
                  <c:v>0.47727515562326062</c:v>
                </c:pt>
                <c:pt idx="11125">
                  <c:v>0.47732334021247169</c:v>
                </c:pt>
                <c:pt idx="11126">
                  <c:v>0.47737152364516433</c:v>
                </c:pt>
                <c:pt idx="11127">
                  <c:v>0.47741970592111471</c:v>
                </c:pt>
                <c:pt idx="11128">
                  <c:v>0.47746788704009546</c:v>
                </c:pt>
                <c:pt idx="11129">
                  <c:v>0.47751606700190408</c:v>
                </c:pt>
                <c:pt idx="11130">
                  <c:v>0.47756424580629186</c:v>
                </c:pt>
                <c:pt idx="11131">
                  <c:v>0.47761242345306343</c:v>
                </c:pt>
                <c:pt idx="11132">
                  <c:v>0.47766059994198073</c:v>
                </c:pt>
                <c:pt idx="11133">
                  <c:v>0.47770877527282352</c:v>
                </c:pt>
                <c:pt idx="11134">
                  <c:v>0.47775694944536795</c:v>
                </c:pt>
                <c:pt idx="11135">
                  <c:v>0.47780512245940798</c:v>
                </c:pt>
                <c:pt idx="11136">
                  <c:v>0.47785329431470558</c:v>
                </c:pt>
                <c:pt idx="11137">
                  <c:v>0.47790146501104758</c:v>
                </c:pt>
                <c:pt idx="11138">
                  <c:v>0.4779496345482066</c:v>
                </c:pt>
                <c:pt idx="11139">
                  <c:v>0.47799780292596594</c:v>
                </c:pt>
                <c:pt idx="11140">
                  <c:v>0.47804597014410888</c:v>
                </c:pt>
                <c:pt idx="11141">
                  <c:v>0.47809413620240448</c:v>
                </c:pt>
                <c:pt idx="11142">
                  <c:v>0.4781423011006396</c:v>
                </c:pt>
                <c:pt idx="11143">
                  <c:v>0.4781904648385904</c:v>
                </c:pt>
                <c:pt idx="11144">
                  <c:v>0.47823862741604017</c:v>
                </c:pt>
                <c:pt idx="11145">
                  <c:v>0.47828678883275444</c:v>
                </c:pt>
                <c:pt idx="11146">
                  <c:v>0.47833494908853069</c:v>
                </c:pt>
                <c:pt idx="11147">
                  <c:v>0.47838310818314156</c:v>
                </c:pt>
                <c:pt idx="11148">
                  <c:v>0.47843126611636322</c:v>
                </c:pt>
                <c:pt idx="11149">
                  <c:v>0.4784794228879754</c:v>
                </c:pt>
                <c:pt idx="11150">
                  <c:v>0.47852757849776495</c:v>
                </c:pt>
                <c:pt idx="11151">
                  <c:v>0.47857573294550448</c:v>
                </c:pt>
                <c:pt idx="11152">
                  <c:v>0.47862388623097729</c:v>
                </c:pt>
                <c:pt idx="11153">
                  <c:v>0.47867203835395955</c:v>
                </c:pt>
                <c:pt idx="11154">
                  <c:v>0.47872018931424165</c:v>
                </c:pt>
                <c:pt idx="11155">
                  <c:v>0.47876833911158911</c:v>
                </c:pt>
                <c:pt idx="11156">
                  <c:v>0.47881648774579233</c:v>
                </c:pt>
                <c:pt idx="11157">
                  <c:v>0.47886463521663103</c:v>
                </c:pt>
                <c:pt idx="11158">
                  <c:v>0.47891278152387784</c:v>
                </c:pt>
                <c:pt idx="11159">
                  <c:v>0.47896092666732315</c:v>
                </c:pt>
                <c:pt idx="11160">
                  <c:v>0.47900907064674314</c:v>
                </c:pt>
                <c:pt idx="11161">
                  <c:v>0.47905721346191754</c:v>
                </c:pt>
                <c:pt idx="11162">
                  <c:v>0.47910535511262253</c:v>
                </c:pt>
                <c:pt idx="11163">
                  <c:v>0.47915349559865206</c:v>
                </c:pt>
                <c:pt idx="11164">
                  <c:v>0.47920163491977519</c:v>
                </c:pt>
                <c:pt idx="11165">
                  <c:v>0.47924977307578231</c:v>
                </c:pt>
                <c:pt idx="11166">
                  <c:v>0.47929791006644606</c:v>
                </c:pt>
                <c:pt idx="11167">
                  <c:v>0.47934604589155327</c:v>
                </c:pt>
                <c:pt idx="11168">
                  <c:v>0.47939418055088012</c:v>
                </c:pt>
                <c:pt idx="11169">
                  <c:v>0.47944231404421345</c:v>
                </c:pt>
                <c:pt idx="11170">
                  <c:v>0.47949044637132587</c:v>
                </c:pt>
                <c:pt idx="11171">
                  <c:v>0.4795385775320149</c:v>
                </c:pt>
                <c:pt idx="11172">
                  <c:v>0.47958670752604249</c:v>
                </c:pt>
                <c:pt idx="11173">
                  <c:v>0.47963483635320614</c:v>
                </c:pt>
                <c:pt idx="11174">
                  <c:v>0.47968296401327493</c:v>
                </c:pt>
                <c:pt idx="11175">
                  <c:v>0.47973109050604279</c:v>
                </c:pt>
                <c:pt idx="11176">
                  <c:v>0.47977921583128591</c:v>
                </c:pt>
                <c:pt idx="11177">
                  <c:v>0.47982733998878047</c:v>
                </c:pt>
                <c:pt idx="11178">
                  <c:v>0.4798754629783204</c:v>
                </c:pt>
                <c:pt idx="11179">
                  <c:v>0.47992358479968189</c:v>
                </c:pt>
                <c:pt idx="11180">
                  <c:v>0.47997170545264467</c:v>
                </c:pt>
                <c:pt idx="11181">
                  <c:v>0.48001982493699202</c:v>
                </c:pt>
                <c:pt idx="11182">
                  <c:v>0.48006794325251079</c:v>
                </c:pt>
                <c:pt idx="11183">
                  <c:v>0.48011606039897714</c:v>
                </c:pt>
                <c:pt idx="11184">
                  <c:v>0.48016417637617792</c:v>
                </c:pt>
                <c:pt idx="11185">
                  <c:v>0.48021229118389286</c:v>
                </c:pt>
                <c:pt idx="11186">
                  <c:v>0.48026040482190879</c:v>
                </c:pt>
                <c:pt idx="11187">
                  <c:v>0.4803085172900019</c:v>
                </c:pt>
                <c:pt idx="11188">
                  <c:v>0.48035662858796613</c:v>
                </c:pt>
                <c:pt idx="11189">
                  <c:v>0.4804047387155741</c:v>
                </c:pt>
                <c:pt idx="11190">
                  <c:v>0.4804528476726162</c:v>
                </c:pt>
                <c:pt idx="11191">
                  <c:v>0.48050095545886506</c:v>
                </c:pt>
                <c:pt idx="11192">
                  <c:v>0.48054906207411108</c:v>
                </c:pt>
                <c:pt idx="11193">
                  <c:v>0.48059716751813752</c:v>
                </c:pt>
                <c:pt idx="11194">
                  <c:v>0.48064527179072769</c:v>
                </c:pt>
                <c:pt idx="11195">
                  <c:v>0.48069337489166131</c:v>
                </c:pt>
                <c:pt idx="11196">
                  <c:v>0.48074147682072876</c:v>
                </c:pt>
                <c:pt idx="11197">
                  <c:v>0.48078957757771335</c:v>
                </c:pt>
                <c:pt idx="11198">
                  <c:v>0.48083767716239123</c:v>
                </c:pt>
                <c:pt idx="11199">
                  <c:v>0.48088577557455281</c:v>
                </c:pt>
                <c:pt idx="11200">
                  <c:v>0.48093387281397071</c:v>
                </c:pt>
                <c:pt idx="11201">
                  <c:v>0.48098196888044598</c:v>
                </c:pt>
                <c:pt idx="11202">
                  <c:v>0.48103006377375124</c:v>
                </c:pt>
                <c:pt idx="11203">
                  <c:v>0.48107815749367688</c:v>
                </c:pt>
                <c:pt idx="11204">
                  <c:v>0.48112625004000265</c:v>
                </c:pt>
                <c:pt idx="11205">
                  <c:v>0.48117434141251181</c:v>
                </c:pt>
                <c:pt idx="11206">
                  <c:v>0.48122243161098766</c:v>
                </c:pt>
                <c:pt idx="11207">
                  <c:v>0.48127052063522058</c:v>
                </c:pt>
                <c:pt idx="11208">
                  <c:v>0.48131860848499386</c:v>
                </c:pt>
                <c:pt idx="11209">
                  <c:v>0.48136669516009079</c:v>
                </c:pt>
                <c:pt idx="11210">
                  <c:v>0.48141478066029464</c:v>
                </c:pt>
                <c:pt idx="11211">
                  <c:v>0.48146286498538871</c:v>
                </c:pt>
                <c:pt idx="11212">
                  <c:v>0.48151094813515982</c:v>
                </c:pt>
                <c:pt idx="11213">
                  <c:v>0.48155903010939483</c:v>
                </c:pt>
                <c:pt idx="11214">
                  <c:v>0.481607110907877</c:v>
                </c:pt>
                <c:pt idx="11215">
                  <c:v>0.48165519053039318</c:v>
                </c:pt>
                <c:pt idx="11216">
                  <c:v>0.48170326897672311</c:v>
                </c:pt>
                <c:pt idx="11217">
                  <c:v>0.48175134624666072</c:v>
                </c:pt>
                <c:pt idx="11218">
                  <c:v>0.48179942233998219</c:v>
                </c:pt>
                <c:pt idx="11219">
                  <c:v>0.48184749725647791</c:v>
                </c:pt>
                <c:pt idx="11220">
                  <c:v>0.48189557099593117</c:v>
                </c:pt>
                <c:pt idx="11221">
                  <c:v>0.4819436435581359</c:v>
                </c:pt>
                <c:pt idx="11222">
                  <c:v>0.48199171494285764</c:v>
                </c:pt>
                <c:pt idx="11223">
                  <c:v>0.48203978514990453</c:v>
                </c:pt>
                <c:pt idx="11224">
                  <c:v>0.48208785417905275</c:v>
                </c:pt>
                <c:pt idx="11225">
                  <c:v>0.4821359220300856</c:v>
                </c:pt>
                <c:pt idx="11226">
                  <c:v>0.48218398870278989</c:v>
                </c:pt>
                <c:pt idx="11227">
                  <c:v>0.48223205419695958</c:v>
                </c:pt>
                <c:pt idx="11228">
                  <c:v>0.4822801185123673</c:v>
                </c:pt>
                <c:pt idx="11229">
                  <c:v>0.48232818164881408</c:v>
                </c:pt>
                <c:pt idx="11230">
                  <c:v>0.48237624360607256</c:v>
                </c:pt>
                <c:pt idx="11231">
                  <c:v>0.48242430438393669</c:v>
                </c:pt>
                <c:pt idx="11232">
                  <c:v>0.48247236398219329</c:v>
                </c:pt>
                <c:pt idx="11233">
                  <c:v>0.48252042240061854</c:v>
                </c:pt>
                <c:pt idx="11234">
                  <c:v>0.48256847963901706</c:v>
                </c:pt>
                <c:pt idx="11235">
                  <c:v>0.48261653569716501</c:v>
                </c:pt>
                <c:pt idx="11236">
                  <c:v>0.48266459057485278</c:v>
                </c:pt>
                <c:pt idx="11237">
                  <c:v>0.48271264427185656</c:v>
                </c:pt>
                <c:pt idx="11238">
                  <c:v>0.48276069678797739</c:v>
                </c:pt>
                <c:pt idx="11239">
                  <c:v>0.48280874812299501</c:v>
                </c:pt>
                <c:pt idx="11240">
                  <c:v>0.48285679827669981</c:v>
                </c:pt>
                <c:pt idx="11241">
                  <c:v>0.4829048472488715</c:v>
                </c:pt>
                <c:pt idx="11242">
                  <c:v>0.48295289503930761</c:v>
                </c:pt>
                <c:pt idx="11243">
                  <c:v>0.48300094164778429</c:v>
                </c:pt>
                <c:pt idx="11244">
                  <c:v>0.48304898707409905</c:v>
                </c:pt>
                <c:pt idx="11245">
                  <c:v>0.48309703131803161</c:v>
                </c:pt>
                <c:pt idx="11246">
                  <c:v>0.48314507437937948</c:v>
                </c:pt>
                <c:pt idx="11247">
                  <c:v>0.48319311625792238</c:v>
                </c:pt>
                <c:pt idx="11248">
                  <c:v>0.48324115695344716</c:v>
                </c:pt>
                <c:pt idx="11249">
                  <c:v>0.48328919646574775</c:v>
                </c:pt>
                <c:pt idx="11250">
                  <c:v>0.48333723479460389</c:v>
                </c:pt>
                <c:pt idx="11251">
                  <c:v>0.48338527193980951</c:v>
                </c:pt>
                <c:pt idx="11252">
                  <c:v>0.48343330790115857</c:v>
                </c:pt>
                <c:pt idx="11253">
                  <c:v>0.48348134267842724</c:v>
                </c:pt>
                <c:pt idx="11254">
                  <c:v>0.48352937627140236</c:v>
                </c:pt>
                <c:pt idx="11255">
                  <c:v>0.48357740867988497</c:v>
                </c:pt>
                <c:pt idx="11256">
                  <c:v>0.48362543990365126</c:v>
                </c:pt>
                <c:pt idx="11257">
                  <c:v>0.48367346994249871</c:v>
                </c:pt>
                <c:pt idx="11258">
                  <c:v>0.48372149879621418</c:v>
                </c:pt>
                <c:pt idx="11259">
                  <c:v>0.48376952646458804</c:v>
                </c:pt>
                <c:pt idx="11260">
                  <c:v>0.48381755294739648</c:v>
                </c:pt>
                <c:pt idx="11261">
                  <c:v>0.48386557824444054</c:v>
                </c:pt>
                <c:pt idx="11262">
                  <c:v>0.48391360235550351</c:v>
                </c:pt>
                <c:pt idx="11263">
                  <c:v>0.48396162528037578</c:v>
                </c:pt>
                <c:pt idx="11264">
                  <c:v>0.48400964701885485</c:v>
                </c:pt>
                <c:pt idx="11265">
                  <c:v>0.48405766757071333</c:v>
                </c:pt>
                <c:pt idx="11266">
                  <c:v>0.48410568693575939</c:v>
                </c:pt>
                <c:pt idx="11267">
                  <c:v>0.48415370511375855</c:v>
                </c:pt>
                <c:pt idx="11268">
                  <c:v>0.48420172210452606</c:v>
                </c:pt>
                <c:pt idx="11269">
                  <c:v>0.48424973790783099</c:v>
                </c:pt>
                <c:pt idx="11270">
                  <c:v>0.4842977525234744</c:v>
                </c:pt>
                <c:pt idx="11271">
                  <c:v>0.48434576595123957</c:v>
                </c:pt>
                <c:pt idx="11272">
                  <c:v>0.48439377819092044</c:v>
                </c:pt>
                <c:pt idx="11273">
                  <c:v>0.4844417892423003</c:v>
                </c:pt>
                <c:pt idx="11274">
                  <c:v>0.48448979910517664</c:v>
                </c:pt>
                <c:pt idx="11275">
                  <c:v>0.4845378077793363</c:v>
                </c:pt>
                <c:pt idx="11276">
                  <c:v>0.48458581526456967</c:v>
                </c:pt>
                <c:pt idx="11277">
                  <c:v>0.48463382156066714</c:v>
                </c:pt>
                <c:pt idx="11278">
                  <c:v>0.4846818266674191</c:v>
                </c:pt>
                <c:pt idx="11279">
                  <c:v>0.48472983058461594</c:v>
                </c:pt>
                <c:pt idx="11280">
                  <c:v>0.48477783331204094</c:v>
                </c:pt>
                <c:pt idx="11281">
                  <c:v>0.48482583484949515</c:v>
                </c:pt>
                <c:pt idx="11282">
                  <c:v>0.48487383519675831</c:v>
                </c:pt>
                <c:pt idx="11283">
                  <c:v>0.48492183435363145</c:v>
                </c:pt>
                <c:pt idx="11284">
                  <c:v>0.48496983231990143</c:v>
                </c:pt>
                <c:pt idx="11285">
                  <c:v>0.48501782909535862</c:v>
                </c:pt>
                <c:pt idx="11286">
                  <c:v>0.48506582467978987</c:v>
                </c:pt>
                <c:pt idx="11287">
                  <c:v>0.48511381907298912</c:v>
                </c:pt>
                <c:pt idx="11288">
                  <c:v>0.4851618122747503</c:v>
                </c:pt>
                <c:pt idx="11289">
                  <c:v>0.48520980428486027</c:v>
                </c:pt>
                <c:pt idx="11290">
                  <c:v>0.48525779510311295</c:v>
                </c:pt>
                <c:pt idx="11291">
                  <c:v>0.4853057847292952</c:v>
                </c:pt>
                <c:pt idx="11292">
                  <c:v>0.48535377316320094</c:v>
                </c:pt>
                <c:pt idx="11293">
                  <c:v>0.48540176040462768</c:v>
                </c:pt>
                <c:pt idx="11294">
                  <c:v>0.4854497464533587</c:v>
                </c:pt>
                <c:pt idx="11295">
                  <c:v>0.48549773130918084</c:v>
                </c:pt>
                <c:pt idx="11296">
                  <c:v>0.48554571497190224</c:v>
                </c:pt>
                <c:pt idx="11297">
                  <c:v>0.48559369744129555</c:v>
                </c:pt>
                <c:pt idx="11298">
                  <c:v>0.4856416787171689</c:v>
                </c:pt>
                <c:pt idx="11299">
                  <c:v>0.48568965879929848</c:v>
                </c:pt>
                <c:pt idx="11300">
                  <c:v>0.4857376376874889</c:v>
                </c:pt>
                <c:pt idx="11301">
                  <c:v>0.48578561538153409</c:v>
                </c:pt>
                <c:pt idx="11302">
                  <c:v>0.48583359188121022</c:v>
                </c:pt>
                <c:pt idx="11303">
                  <c:v>0.48588156718632547</c:v>
                </c:pt>
                <c:pt idx="11304">
                  <c:v>0.4859295412966631</c:v>
                </c:pt>
                <c:pt idx="11305">
                  <c:v>0.48597751421202062</c:v>
                </c:pt>
                <c:pt idx="11306">
                  <c:v>0.48602548593218486</c:v>
                </c:pt>
                <c:pt idx="11307">
                  <c:v>0.48607345645694977</c:v>
                </c:pt>
                <c:pt idx="11308">
                  <c:v>0.48612142578610928</c:v>
                </c:pt>
                <c:pt idx="11309">
                  <c:v>0.4861693939194538</c:v>
                </c:pt>
                <c:pt idx="11310">
                  <c:v>0.48621736085678435</c:v>
                </c:pt>
                <c:pt idx="11311">
                  <c:v>0.48626532659788779</c:v>
                </c:pt>
                <c:pt idx="11312">
                  <c:v>0.48631329114255095</c:v>
                </c:pt>
                <c:pt idx="11313">
                  <c:v>0.48636125449057488</c:v>
                </c:pt>
                <c:pt idx="11314">
                  <c:v>0.48640921664175352</c:v>
                </c:pt>
                <c:pt idx="11315">
                  <c:v>0.48645717759587015</c:v>
                </c:pt>
                <c:pt idx="11316">
                  <c:v>0.48650513735272938</c:v>
                </c:pt>
                <c:pt idx="11317">
                  <c:v>0.48655309591211449</c:v>
                </c:pt>
                <c:pt idx="11318">
                  <c:v>0.48660105327382652</c:v>
                </c:pt>
                <c:pt idx="11319">
                  <c:v>0.48664900943765943</c:v>
                </c:pt>
                <c:pt idx="11320">
                  <c:v>0.48669696440339649</c:v>
                </c:pt>
                <c:pt idx="11321">
                  <c:v>0.48674491817084586</c:v>
                </c:pt>
                <c:pt idx="11322">
                  <c:v>0.48679287073978017</c:v>
                </c:pt>
                <c:pt idx="11323">
                  <c:v>0.48684082211001467</c:v>
                </c:pt>
                <c:pt idx="11324">
                  <c:v>0.4868887722813362</c:v>
                </c:pt>
                <c:pt idx="11325">
                  <c:v>0.48693672125353871</c:v>
                </c:pt>
                <c:pt idx="11326">
                  <c:v>0.48698466902641258</c:v>
                </c:pt>
                <c:pt idx="11327">
                  <c:v>0.48703261559975175</c:v>
                </c:pt>
                <c:pt idx="11328">
                  <c:v>0.48708056097335728</c:v>
                </c:pt>
                <c:pt idx="11329">
                  <c:v>0.487128505147016</c:v>
                </c:pt>
                <c:pt idx="11330">
                  <c:v>0.48717644812052185</c:v>
                </c:pt>
                <c:pt idx="11331">
                  <c:v>0.48722438989367589</c:v>
                </c:pt>
                <c:pt idx="11332">
                  <c:v>0.4872723304662685</c:v>
                </c:pt>
                <c:pt idx="11333">
                  <c:v>0.48732026983809007</c:v>
                </c:pt>
                <c:pt idx="11334">
                  <c:v>0.48736820800894165</c:v>
                </c:pt>
                <c:pt idx="11335">
                  <c:v>0.48741614497862074</c:v>
                </c:pt>
                <c:pt idx="11336">
                  <c:v>0.48746408074691061</c:v>
                </c:pt>
                <c:pt idx="11337">
                  <c:v>0.48751201531361588</c:v>
                </c:pt>
                <c:pt idx="11338">
                  <c:v>0.48755994867852337</c:v>
                </c:pt>
                <c:pt idx="11339">
                  <c:v>0.48760788084143769</c:v>
                </c:pt>
                <c:pt idx="11340">
                  <c:v>0.48765581180215634</c:v>
                </c:pt>
                <c:pt idx="11341">
                  <c:v>0.48770374156045193</c:v>
                </c:pt>
                <c:pt idx="11342">
                  <c:v>0.48775167011614684</c:v>
                </c:pt>
                <c:pt idx="11343">
                  <c:v>0.4877995974690208</c:v>
                </c:pt>
                <c:pt idx="11344">
                  <c:v>0.48784752361886774</c:v>
                </c:pt>
                <c:pt idx="11345">
                  <c:v>0.48789544856549583</c:v>
                </c:pt>
                <c:pt idx="11346">
                  <c:v>0.48794337230868834</c:v>
                </c:pt>
                <c:pt idx="11347">
                  <c:v>0.48799129484824988</c:v>
                </c:pt>
                <c:pt idx="11348">
                  <c:v>0.48803921618396373</c:v>
                </c:pt>
                <c:pt idx="11349">
                  <c:v>0.4880871363156416</c:v>
                </c:pt>
                <c:pt idx="11350">
                  <c:v>0.48813505524307033</c:v>
                </c:pt>
                <c:pt idx="11351">
                  <c:v>0.48818297296604385</c:v>
                </c:pt>
                <c:pt idx="11352">
                  <c:v>0.48823088948436322</c:v>
                </c:pt>
                <c:pt idx="11353">
                  <c:v>0.48827880479781882</c:v>
                </c:pt>
                <c:pt idx="11354">
                  <c:v>0.48832671890621526</c:v>
                </c:pt>
                <c:pt idx="11355">
                  <c:v>0.48837463180934648</c:v>
                </c:pt>
                <c:pt idx="11356">
                  <c:v>0.48842254350700287</c:v>
                </c:pt>
                <c:pt idx="11357">
                  <c:v>0.48847045399898192</c:v>
                </c:pt>
                <c:pt idx="11358">
                  <c:v>0.48851836328508824</c:v>
                </c:pt>
                <c:pt idx="11359">
                  <c:v>0.48856627136510866</c:v>
                </c:pt>
                <c:pt idx="11360">
                  <c:v>0.48861417823884778</c:v>
                </c:pt>
                <c:pt idx="11361">
                  <c:v>0.48866208390609245</c:v>
                </c:pt>
                <c:pt idx="11362">
                  <c:v>0.48870998836665436</c:v>
                </c:pt>
                <c:pt idx="11363">
                  <c:v>0.48875789162031325</c:v>
                </c:pt>
                <c:pt idx="11364">
                  <c:v>0.48880579366687726</c:v>
                </c:pt>
                <c:pt idx="11365">
                  <c:v>0.4888536945061368</c:v>
                </c:pt>
                <c:pt idx="11366">
                  <c:v>0.48890159413790002</c:v>
                </c:pt>
                <c:pt idx="11367">
                  <c:v>0.48894949256195375</c:v>
                </c:pt>
                <c:pt idx="11368">
                  <c:v>0.48899738977809548</c:v>
                </c:pt>
                <c:pt idx="11369">
                  <c:v>0.48904528578612982</c:v>
                </c:pt>
                <c:pt idx="11370">
                  <c:v>0.48909318058584716</c:v>
                </c:pt>
                <c:pt idx="11371">
                  <c:v>0.48914107417704855</c:v>
                </c:pt>
                <c:pt idx="11372">
                  <c:v>0.48918896655952793</c:v>
                </c:pt>
                <c:pt idx="11373">
                  <c:v>0.48923685773308634</c:v>
                </c:pt>
                <c:pt idx="11374">
                  <c:v>0.48928474769752128</c:v>
                </c:pt>
                <c:pt idx="11375">
                  <c:v>0.48933263645263381</c:v>
                </c:pt>
                <c:pt idx="11376">
                  <c:v>0.48938052399821785</c:v>
                </c:pt>
                <c:pt idx="11377">
                  <c:v>0.48942841033406737</c:v>
                </c:pt>
                <c:pt idx="11378">
                  <c:v>0.48947629545998694</c:v>
                </c:pt>
                <c:pt idx="11379">
                  <c:v>0.48952417937576342</c:v>
                </c:pt>
                <c:pt idx="11380">
                  <c:v>0.48957206208121562</c:v>
                </c:pt>
                <c:pt idx="11381">
                  <c:v>0.48961994357613037</c:v>
                </c:pt>
                <c:pt idx="11382">
                  <c:v>0.48966782386030516</c:v>
                </c:pt>
                <c:pt idx="11383">
                  <c:v>0.48971570293353039</c:v>
                </c:pt>
                <c:pt idx="11384">
                  <c:v>0.48976358079562488</c:v>
                </c:pt>
                <c:pt idx="11385">
                  <c:v>0.48981145744636478</c:v>
                </c:pt>
                <c:pt idx="11386">
                  <c:v>0.48985933288556893</c:v>
                </c:pt>
                <c:pt idx="11387">
                  <c:v>0.4899072071130206</c:v>
                </c:pt>
                <c:pt idx="11388">
                  <c:v>0.48995508012853151</c:v>
                </c:pt>
                <c:pt idx="11389">
                  <c:v>0.49000295193188492</c:v>
                </c:pt>
                <c:pt idx="11390">
                  <c:v>0.49005082252289611</c:v>
                </c:pt>
                <c:pt idx="11391">
                  <c:v>0.49009869190135547</c:v>
                </c:pt>
                <c:pt idx="11392">
                  <c:v>0.49014656006706403</c:v>
                </c:pt>
                <c:pt idx="11393">
                  <c:v>0.4901944270198193</c:v>
                </c:pt>
                <c:pt idx="11394">
                  <c:v>0.49024229275942233</c:v>
                </c:pt>
                <c:pt idx="11395">
                  <c:v>0.49029015728567416</c:v>
                </c:pt>
                <c:pt idx="11396">
                  <c:v>0.49033802059836518</c:v>
                </c:pt>
                <c:pt idx="11397">
                  <c:v>0.49038588269730354</c:v>
                </c:pt>
                <c:pt idx="11398">
                  <c:v>0.49043374358229741</c:v>
                </c:pt>
                <c:pt idx="11399">
                  <c:v>0.49048160325312651</c:v>
                </c:pt>
                <c:pt idx="11400">
                  <c:v>0.49052946170960254</c:v>
                </c:pt>
                <c:pt idx="11401">
                  <c:v>0.49057731895152301</c:v>
                </c:pt>
                <c:pt idx="11402">
                  <c:v>0.49062517497868896</c:v>
                </c:pt>
                <c:pt idx="11403">
                  <c:v>0.49067302979090144</c:v>
                </c:pt>
                <c:pt idx="11404">
                  <c:v>0.49072088338795439</c:v>
                </c:pt>
                <c:pt idx="11405">
                  <c:v>0.49076873576965596</c:v>
                </c:pt>
                <c:pt idx="11406">
                  <c:v>0.4908165869358001</c:v>
                </c:pt>
                <c:pt idx="11407">
                  <c:v>0.49086443688618786</c:v>
                </c:pt>
                <c:pt idx="11408">
                  <c:v>0.49091228562062739</c:v>
                </c:pt>
                <c:pt idx="11409">
                  <c:v>0.49096013313890907</c:v>
                </c:pt>
                <c:pt idx="11410">
                  <c:v>0.49100797944083752</c:v>
                </c:pt>
                <c:pt idx="11411">
                  <c:v>0.49105582452621377</c:v>
                </c:pt>
                <c:pt idx="11412">
                  <c:v>0.49110366839483888</c:v>
                </c:pt>
                <c:pt idx="11413">
                  <c:v>0.49115151104651034</c:v>
                </c:pt>
                <c:pt idx="11414">
                  <c:v>0.49119935248103985</c:v>
                </c:pt>
                <c:pt idx="11415">
                  <c:v>0.49124719269820716</c:v>
                </c:pt>
                <c:pt idx="11416">
                  <c:v>0.49129503169783817</c:v>
                </c:pt>
                <c:pt idx="11417">
                  <c:v>0.49134286947971617</c:v>
                </c:pt>
                <c:pt idx="11418">
                  <c:v>0.49139070604364932</c:v>
                </c:pt>
                <c:pt idx="11419">
                  <c:v>0.49143854138944221</c:v>
                </c:pt>
                <c:pt idx="11420">
                  <c:v>0.49148637551688523</c:v>
                </c:pt>
                <c:pt idx="11421">
                  <c:v>0.4915342084257901</c:v>
                </c:pt>
                <c:pt idx="11422">
                  <c:v>0.4915820401159543</c:v>
                </c:pt>
                <c:pt idx="11423">
                  <c:v>0.49162987058717889</c:v>
                </c:pt>
                <c:pt idx="11424">
                  <c:v>0.4916776998392649</c:v>
                </c:pt>
                <c:pt idx="11425">
                  <c:v>0.4917255278720134</c:v>
                </c:pt>
                <c:pt idx="11426">
                  <c:v>0.49177335468523253</c:v>
                </c:pt>
                <c:pt idx="11427">
                  <c:v>0.49182118027871624</c:v>
                </c:pt>
                <c:pt idx="11428">
                  <c:v>0.49186900465227268</c:v>
                </c:pt>
                <c:pt idx="11429">
                  <c:v>0.49191682780570289</c:v>
                </c:pt>
                <c:pt idx="11430">
                  <c:v>0.49196464973880794</c:v>
                </c:pt>
                <c:pt idx="11431">
                  <c:v>0.49201247045138885</c:v>
                </c:pt>
                <c:pt idx="11432">
                  <c:v>0.49206028994324313</c:v>
                </c:pt>
                <c:pt idx="11433">
                  <c:v>0.49210810821418605</c:v>
                </c:pt>
                <c:pt idx="11434">
                  <c:v>0.49215592526400442</c:v>
                </c:pt>
                <c:pt idx="11435">
                  <c:v>0.49220374109251352</c:v>
                </c:pt>
                <c:pt idx="11436">
                  <c:v>0.49225155569951085</c:v>
                </c:pt>
                <c:pt idx="11437">
                  <c:v>0.49229936908480099</c:v>
                </c:pt>
                <c:pt idx="11438">
                  <c:v>0.49234718124818855</c:v>
                </c:pt>
                <c:pt idx="11439">
                  <c:v>0.49239499218946392</c:v>
                </c:pt>
                <c:pt idx="11440">
                  <c:v>0.49244280190844947</c:v>
                </c:pt>
                <c:pt idx="11441">
                  <c:v>0.49249061040492847</c:v>
                </c:pt>
                <c:pt idx="11442">
                  <c:v>0.4925384176787162</c:v>
                </c:pt>
                <c:pt idx="11443">
                  <c:v>0.49258622372961369</c:v>
                </c:pt>
                <c:pt idx="11444">
                  <c:v>0.492634028557422</c:v>
                </c:pt>
                <c:pt idx="11445">
                  <c:v>0.49268183216194927</c:v>
                </c:pt>
                <c:pt idx="11446">
                  <c:v>0.49272963454299301</c:v>
                </c:pt>
                <c:pt idx="11447">
                  <c:v>0.49277743570035781</c:v>
                </c:pt>
                <c:pt idx="11448">
                  <c:v>0.49282523563384828</c:v>
                </c:pt>
                <c:pt idx="11449">
                  <c:v>0.49287303434326901</c:v>
                </c:pt>
                <c:pt idx="11450">
                  <c:v>0.49292083182842461</c:v>
                </c:pt>
                <c:pt idx="11451">
                  <c:v>0.49296862808911257</c:v>
                </c:pt>
                <c:pt idx="11452">
                  <c:v>0.49301642312514105</c:v>
                </c:pt>
                <c:pt idx="11453">
                  <c:v>0.49306421693631819</c:v>
                </c:pt>
                <c:pt idx="11454">
                  <c:v>0.49311200952243794</c:v>
                </c:pt>
                <c:pt idx="11455">
                  <c:v>0.49315980088331557</c:v>
                </c:pt>
                <c:pt idx="11456">
                  <c:v>0.49320759101874501</c:v>
                </c:pt>
                <c:pt idx="11457">
                  <c:v>0.49325537992853796</c:v>
                </c:pt>
                <c:pt idx="11458">
                  <c:v>0.49330316761249904</c:v>
                </c:pt>
                <c:pt idx="11459">
                  <c:v>0.49335095407042573</c:v>
                </c:pt>
                <c:pt idx="11460">
                  <c:v>0.49339873930212264</c:v>
                </c:pt>
                <c:pt idx="11461">
                  <c:v>0.49344652330740502</c:v>
                </c:pt>
                <c:pt idx="11462">
                  <c:v>0.49349430608606681</c:v>
                </c:pt>
                <c:pt idx="11463">
                  <c:v>0.49354208763791618</c:v>
                </c:pt>
                <c:pt idx="11464">
                  <c:v>0.49358986796275772</c:v>
                </c:pt>
                <c:pt idx="11465">
                  <c:v>0.49363764706039603</c:v>
                </c:pt>
                <c:pt idx="11466">
                  <c:v>0.49368542493064282</c:v>
                </c:pt>
                <c:pt idx="11467">
                  <c:v>0.49373320157328848</c:v>
                </c:pt>
                <c:pt idx="11468">
                  <c:v>0.49378097698814827</c:v>
                </c:pt>
                <c:pt idx="11469">
                  <c:v>0.49382875117502323</c:v>
                </c:pt>
                <c:pt idx="11470">
                  <c:v>0.49387652413372507</c:v>
                </c:pt>
                <c:pt idx="11471">
                  <c:v>0.49392429586405129</c:v>
                </c:pt>
                <c:pt idx="11472">
                  <c:v>0.49397206636581359</c:v>
                </c:pt>
                <c:pt idx="11473">
                  <c:v>0.49401983563881657</c:v>
                </c:pt>
                <c:pt idx="11474">
                  <c:v>0.49406760368285774</c:v>
                </c:pt>
                <c:pt idx="11475">
                  <c:v>0.49411537049775234</c:v>
                </c:pt>
                <c:pt idx="11476">
                  <c:v>0.49416313608329787</c:v>
                </c:pt>
                <c:pt idx="11477">
                  <c:v>0.49421090043930604</c:v>
                </c:pt>
                <c:pt idx="11478">
                  <c:v>0.49425866356558146</c:v>
                </c:pt>
                <c:pt idx="11479">
                  <c:v>0.49430642546193226</c:v>
                </c:pt>
                <c:pt idx="11480">
                  <c:v>0.49435418612815951</c:v>
                </c:pt>
                <c:pt idx="11481">
                  <c:v>0.49440194556407846</c:v>
                </c:pt>
                <c:pt idx="11482">
                  <c:v>0.49444970376947595</c:v>
                </c:pt>
                <c:pt idx="11483">
                  <c:v>0.49449746074418144</c:v>
                </c:pt>
                <c:pt idx="11484">
                  <c:v>0.49454521648798178</c:v>
                </c:pt>
                <c:pt idx="11485">
                  <c:v>0.49459297100069577</c:v>
                </c:pt>
                <c:pt idx="11486">
                  <c:v>0.49464072428212447</c:v>
                </c:pt>
                <c:pt idx="11487">
                  <c:v>0.49468847633207957</c:v>
                </c:pt>
                <c:pt idx="11488">
                  <c:v>0.49473622715035859</c:v>
                </c:pt>
                <c:pt idx="11489">
                  <c:v>0.49478397673678032</c:v>
                </c:pt>
                <c:pt idx="11490">
                  <c:v>0.49483172509113871</c:v>
                </c:pt>
                <c:pt idx="11491">
                  <c:v>0.49487947221324902</c:v>
                </c:pt>
                <c:pt idx="11492">
                  <c:v>0.4949272181029194</c:v>
                </c:pt>
                <c:pt idx="11493">
                  <c:v>0.4949749627599509</c:v>
                </c:pt>
                <c:pt idx="11494">
                  <c:v>0.49502270618415167</c:v>
                </c:pt>
                <c:pt idx="11495">
                  <c:v>0.49507044837532987</c:v>
                </c:pt>
                <c:pt idx="11496">
                  <c:v>0.49511818933329366</c:v>
                </c:pt>
                <c:pt idx="11497">
                  <c:v>0.49516592905785117</c:v>
                </c:pt>
                <c:pt idx="11498">
                  <c:v>0.49521366754880702</c:v>
                </c:pt>
                <c:pt idx="11499">
                  <c:v>0.49526140480596581</c:v>
                </c:pt>
                <c:pt idx="11500">
                  <c:v>0.49530914082914279</c:v>
                </c:pt>
                <c:pt idx="11501">
                  <c:v>0.49535687561814257</c:v>
                </c:pt>
                <c:pt idx="11502">
                  <c:v>0.49540460917276974</c:v>
                </c:pt>
                <c:pt idx="11503">
                  <c:v>0.49545234149283601</c:v>
                </c:pt>
                <c:pt idx="11504">
                  <c:v>0.49550007257815309</c:v>
                </c:pt>
                <c:pt idx="11505">
                  <c:v>0.49554780242851137</c:v>
                </c:pt>
                <c:pt idx="11506">
                  <c:v>0.49559553104374388</c:v>
                </c:pt>
                <c:pt idx="11507">
                  <c:v>0.49564325842363388</c:v>
                </c:pt>
                <c:pt idx="11508">
                  <c:v>0.49569098456800731</c:v>
                </c:pt>
                <c:pt idx="11509">
                  <c:v>0.49573870947666521</c:v>
                </c:pt>
                <c:pt idx="11510">
                  <c:v>0.49578643314941928</c:v>
                </c:pt>
                <c:pt idx="11511">
                  <c:v>0.49583415558607058</c:v>
                </c:pt>
                <c:pt idx="11512">
                  <c:v>0.49588187678643791</c:v>
                </c:pt>
                <c:pt idx="11513">
                  <c:v>0.49592959675031878</c:v>
                </c:pt>
                <c:pt idx="11514">
                  <c:v>0.49597731547753554</c:v>
                </c:pt>
                <c:pt idx="11515">
                  <c:v>0.49602503296787859</c:v>
                </c:pt>
                <c:pt idx="11516">
                  <c:v>0.49607274922117384</c:v>
                </c:pt>
                <c:pt idx="11517">
                  <c:v>0.49612046423721878</c:v>
                </c:pt>
                <c:pt idx="11518">
                  <c:v>0.49616817801582869</c:v>
                </c:pt>
                <c:pt idx="11519">
                  <c:v>0.4962158905568117</c:v>
                </c:pt>
                <c:pt idx="11520">
                  <c:v>0.49626360185997243</c:v>
                </c:pt>
                <c:pt idx="11521">
                  <c:v>0.49631131192512612</c:v>
                </c:pt>
                <c:pt idx="11522">
                  <c:v>0.49635902075207738</c:v>
                </c:pt>
                <c:pt idx="11523">
                  <c:v>0.49640672834064148</c:v>
                </c:pt>
                <c:pt idx="11524">
                  <c:v>0.4964544346906159</c:v>
                </c:pt>
                <c:pt idx="11525">
                  <c:v>0.49650213980181945</c:v>
                </c:pt>
                <c:pt idx="11526">
                  <c:v>0.4965498436740603</c:v>
                </c:pt>
                <c:pt idx="11527">
                  <c:v>0.49659754630715014</c:v>
                </c:pt>
                <c:pt idx="11528">
                  <c:v>0.49664524770089358</c:v>
                </c:pt>
                <c:pt idx="11529">
                  <c:v>0.49669294785510232</c:v>
                </c:pt>
                <c:pt idx="11530">
                  <c:v>0.49674064676958807</c:v>
                </c:pt>
                <c:pt idx="11531">
                  <c:v>0.49678834444415898</c:v>
                </c:pt>
                <c:pt idx="11532">
                  <c:v>0.49683604087863031</c:v>
                </c:pt>
                <c:pt idx="11533">
                  <c:v>0.49688373607279246</c:v>
                </c:pt>
                <c:pt idx="11534">
                  <c:v>0.49693143002648199</c:v>
                </c:pt>
                <c:pt idx="11535">
                  <c:v>0.49697912273949285</c:v>
                </c:pt>
                <c:pt idx="11536">
                  <c:v>0.49702681421164385</c:v>
                </c:pt>
                <c:pt idx="11537">
                  <c:v>0.49707450444273604</c:v>
                </c:pt>
                <c:pt idx="11538">
                  <c:v>0.49712219343258823</c:v>
                </c:pt>
                <c:pt idx="11539">
                  <c:v>0.49716988118100502</c:v>
                </c:pt>
                <c:pt idx="11540">
                  <c:v>0.49721756768779812</c:v>
                </c:pt>
                <c:pt idx="11541">
                  <c:v>0.49726525295278279</c:v>
                </c:pt>
                <c:pt idx="11542">
                  <c:v>0.49731293697576717</c:v>
                </c:pt>
                <c:pt idx="11543">
                  <c:v>0.49736061975656298</c:v>
                </c:pt>
                <c:pt idx="11544">
                  <c:v>0.49740830129497837</c:v>
                </c:pt>
                <c:pt idx="11545">
                  <c:v>0.49745598159082149</c:v>
                </c:pt>
                <c:pt idx="11546">
                  <c:v>0.49750366064390761</c:v>
                </c:pt>
                <c:pt idx="11547">
                  <c:v>0.49755133845405197</c:v>
                </c:pt>
                <c:pt idx="11548">
                  <c:v>0.49759901502105919</c:v>
                </c:pt>
                <c:pt idx="11549">
                  <c:v>0.49764669034474096</c:v>
                </c:pt>
                <c:pt idx="11550">
                  <c:v>0.49769436442491255</c:v>
                </c:pt>
                <c:pt idx="11551">
                  <c:v>0.49774203726138566</c:v>
                </c:pt>
                <c:pt idx="11552">
                  <c:v>0.49778970885396845</c:v>
                </c:pt>
                <c:pt idx="11553">
                  <c:v>0.49783737920246907</c:v>
                </c:pt>
                <c:pt idx="11554">
                  <c:v>0.49788504830670632</c:v>
                </c:pt>
                <c:pt idx="11555">
                  <c:v>0.49793271616649193</c:v>
                </c:pt>
                <c:pt idx="11556">
                  <c:v>0.49798038278162693</c:v>
                </c:pt>
                <c:pt idx="11557">
                  <c:v>0.49802804815193369</c:v>
                </c:pt>
                <c:pt idx="11558">
                  <c:v>0.49807571227722036</c:v>
                </c:pt>
                <c:pt idx="11559">
                  <c:v>0.49812337515730221</c:v>
                </c:pt>
                <c:pt idx="11560">
                  <c:v>0.49817103679198738</c:v>
                </c:pt>
                <c:pt idx="11561">
                  <c:v>0.49821869718109468</c:v>
                </c:pt>
                <c:pt idx="11562">
                  <c:v>0.49826635632442873</c:v>
                </c:pt>
                <c:pt idx="11563">
                  <c:v>0.49831401422179766</c:v>
                </c:pt>
                <c:pt idx="11564">
                  <c:v>0.49836167087303096</c:v>
                </c:pt>
                <c:pt idx="11565">
                  <c:v>0.49840932627792611</c:v>
                </c:pt>
                <c:pt idx="11566">
                  <c:v>0.49845698043630549</c:v>
                </c:pt>
                <c:pt idx="11567">
                  <c:v>0.49850463334796657</c:v>
                </c:pt>
                <c:pt idx="11568">
                  <c:v>0.49855228501273885</c:v>
                </c:pt>
                <c:pt idx="11569">
                  <c:v>0.49859993543042691</c:v>
                </c:pt>
                <c:pt idx="11570">
                  <c:v>0.49864758460084602</c:v>
                </c:pt>
                <c:pt idx="11571">
                  <c:v>0.49869523252380787</c:v>
                </c:pt>
                <c:pt idx="11572">
                  <c:v>0.49874287919912419</c:v>
                </c:pt>
                <c:pt idx="11573">
                  <c:v>0.49879052462660667</c:v>
                </c:pt>
                <c:pt idx="11574">
                  <c:v>0.49883816880607768</c:v>
                </c:pt>
                <c:pt idx="11575">
                  <c:v>0.49888581173734181</c:v>
                </c:pt>
                <c:pt idx="11576">
                  <c:v>0.49893345342021433</c:v>
                </c:pt>
                <c:pt idx="11577">
                  <c:v>0.4989810938545105</c:v>
                </c:pt>
                <c:pt idx="11578">
                  <c:v>0.49902873304003847</c:v>
                </c:pt>
                <c:pt idx="11579">
                  <c:v>0.49907637097661706</c:v>
                </c:pt>
                <c:pt idx="11580">
                  <c:v>0.49912400766405796</c:v>
                </c:pt>
                <c:pt idx="11581">
                  <c:v>0.49917164310217643</c:v>
                </c:pt>
                <c:pt idx="11582">
                  <c:v>0.49921927729078419</c:v>
                </c:pt>
                <c:pt idx="11583">
                  <c:v>0.49926691022969294</c:v>
                </c:pt>
                <c:pt idx="11584">
                  <c:v>0.49931454191872149</c:v>
                </c:pt>
                <c:pt idx="11585">
                  <c:v>0.49936217235768154</c:v>
                </c:pt>
                <c:pt idx="11586">
                  <c:v>0.49940980154639192</c:v>
                </c:pt>
                <c:pt idx="11587">
                  <c:v>0.49945742948466076</c:v>
                </c:pt>
                <c:pt idx="11588">
                  <c:v>0.49950505617229624</c:v>
                </c:pt>
                <c:pt idx="11589">
                  <c:v>0.4995526816091278</c:v>
                </c:pt>
                <c:pt idx="11590">
                  <c:v>0.49960030579495651</c:v>
                </c:pt>
                <c:pt idx="11591">
                  <c:v>0.49964792872960828</c:v>
                </c:pt>
                <c:pt idx="11592">
                  <c:v>0.49969555041289127</c:v>
                </c:pt>
                <c:pt idx="11593">
                  <c:v>0.49974317084461717</c:v>
                </c:pt>
                <c:pt idx="11594">
                  <c:v>0.4997907900246048</c:v>
                </c:pt>
                <c:pt idx="11595">
                  <c:v>0.49983840795266588</c:v>
                </c:pt>
                <c:pt idx="11596">
                  <c:v>0.49988602462861564</c:v>
                </c:pt>
                <c:pt idx="11597">
                  <c:v>0.49993364005227292</c:v>
                </c:pt>
                <c:pt idx="11598">
                  <c:v>0.49998125422345296</c:v>
                </c:pt>
                <c:pt idx="11599">
                  <c:v>0.50002886714197103</c:v>
                </c:pt>
                <c:pt idx="11600">
                  <c:v>0.50007647880763528</c:v>
                </c:pt>
                <c:pt idx="11601">
                  <c:v>0.50012408922026452</c:v>
                </c:pt>
                <c:pt idx="11602">
                  <c:v>0.50017169837967401</c:v>
                </c:pt>
                <c:pt idx="11603">
                  <c:v>0.50021930628568256</c:v>
                </c:pt>
                <c:pt idx="11604">
                  <c:v>0.50026691293809833</c:v>
                </c:pt>
                <c:pt idx="11605">
                  <c:v>0.50031451833674723</c:v>
                </c:pt>
                <c:pt idx="11606">
                  <c:v>0.50036212248143386</c:v>
                </c:pt>
                <c:pt idx="11607">
                  <c:v>0.50040972537197703</c:v>
                </c:pt>
                <c:pt idx="11608">
                  <c:v>0.50045732700819556</c:v>
                </c:pt>
                <c:pt idx="11609">
                  <c:v>0.50050492738990471</c:v>
                </c:pt>
                <c:pt idx="11610">
                  <c:v>0.50055252651691973</c:v>
                </c:pt>
                <c:pt idx="11611">
                  <c:v>0.50060012438905943</c:v>
                </c:pt>
                <c:pt idx="11612">
                  <c:v>0.50064772100612842</c:v>
                </c:pt>
                <c:pt idx="11613">
                  <c:v>0.50069531636795972</c:v>
                </c:pt>
                <c:pt idx="11614">
                  <c:v>0.50074291047435437</c:v>
                </c:pt>
                <c:pt idx="11615">
                  <c:v>0.5007905033251383</c:v>
                </c:pt>
                <c:pt idx="11616">
                  <c:v>0.50083809492011966</c:v>
                </c:pt>
                <c:pt idx="11617">
                  <c:v>0.50088568525912436</c:v>
                </c:pt>
                <c:pt idx="11618">
                  <c:v>0.50093327434196411</c:v>
                </c:pt>
                <c:pt idx="11619">
                  <c:v>0.50098086216845061</c:v>
                </c:pt>
                <c:pt idx="11620">
                  <c:v>0.50102844873841335</c:v>
                </c:pt>
                <c:pt idx="11621">
                  <c:v>0.5010760340516498</c:v>
                </c:pt>
                <c:pt idx="11622">
                  <c:v>0.501123618107993</c:v>
                </c:pt>
                <c:pt idx="11623">
                  <c:v>0.5011712009072582</c:v>
                </c:pt>
                <c:pt idx="11624">
                  <c:v>0.50121878244925355</c:v>
                </c:pt>
                <c:pt idx="11625">
                  <c:v>0.50126636273380143</c:v>
                </c:pt>
                <c:pt idx="11626">
                  <c:v>0.50131394176072419</c:v>
                </c:pt>
                <c:pt idx="11627">
                  <c:v>0.50136151952982644</c:v>
                </c:pt>
                <c:pt idx="11628">
                  <c:v>0.50140909604093764</c:v>
                </c:pt>
                <c:pt idx="11629">
                  <c:v>0.5014566712938695</c:v>
                </c:pt>
                <c:pt idx="11630">
                  <c:v>0.50150424528843018</c:v>
                </c:pt>
                <c:pt idx="11631">
                  <c:v>0.50155181802445625</c:v>
                </c:pt>
                <c:pt idx="11632">
                  <c:v>0.50159938950175587</c:v>
                </c:pt>
                <c:pt idx="11633">
                  <c:v>0.50164695972013718</c:v>
                </c:pt>
                <c:pt idx="11634">
                  <c:v>0.50169452867944031</c:v>
                </c:pt>
                <c:pt idx="11635">
                  <c:v>0.50174209637945921</c:v>
                </c:pt>
                <c:pt idx="11636">
                  <c:v>0.50178966282002335</c:v>
                </c:pt>
                <c:pt idx="11637">
                  <c:v>0.50183722800095154</c:v>
                </c:pt>
                <c:pt idx="11638">
                  <c:v>0.50188479192205904</c:v>
                </c:pt>
                <c:pt idx="11639">
                  <c:v>0.5019323545831611</c:v>
                </c:pt>
                <c:pt idx="11640">
                  <c:v>0.50197991598408365</c:v>
                </c:pt>
                <c:pt idx="11641">
                  <c:v>0.50202747612463483</c:v>
                </c:pt>
                <c:pt idx="11642">
                  <c:v>0.50207503500464412</c:v>
                </c:pt>
                <c:pt idx="11643">
                  <c:v>0.50212259262392323</c:v>
                </c:pt>
                <c:pt idx="11644">
                  <c:v>0.5021701489822874</c:v>
                </c:pt>
                <c:pt idx="11645">
                  <c:v>0.50221770407956257</c:v>
                </c:pt>
                <c:pt idx="11646">
                  <c:v>0.50226525791556043</c:v>
                </c:pt>
                <c:pt idx="11647">
                  <c:v>0.50231281049010335</c:v>
                </c:pt>
                <c:pt idx="11648">
                  <c:v>0.50236036180301014</c:v>
                </c:pt>
                <c:pt idx="11649">
                  <c:v>0.50240791185409961</c:v>
                </c:pt>
                <c:pt idx="11650">
                  <c:v>0.50245546064318702</c:v>
                </c:pt>
                <c:pt idx="11651">
                  <c:v>0.50250300817009474</c:v>
                </c:pt>
                <c:pt idx="11652">
                  <c:v>0.50255055443464158</c:v>
                </c:pt>
                <c:pt idx="11653">
                  <c:v>0.50259809943665346</c:v>
                </c:pt>
                <c:pt idx="11654">
                  <c:v>0.50264564317593496</c:v>
                </c:pt>
                <c:pt idx="11655">
                  <c:v>0.50269318565231202</c:v>
                </c:pt>
                <c:pt idx="11656">
                  <c:v>0.50274072686560345</c:v>
                </c:pt>
                <c:pt idx="11657">
                  <c:v>0.5027882668156316</c:v>
                </c:pt>
                <c:pt idx="11658">
                  <c:v>0.50283580550221885</c:v>
                </c:pt>
                <c:pt idx="11659">
                  <c:v>0.50288334292517334</c:v>
                </c:pt>
                <c:pt idx="11660">
                  <c:v>0.50293087908432454</c:v>
                </c:pt>
                <c:pt idx="11661">
                  <c:v>0.50297841397948062</c:v>
                </c:pt>
                <c:pt idx="11662">
                  <c:v>0.50302594761047814</c:v>
                </c:pt>
                <c:pt idx="11663">
                  <c:v>0.50307347997712881</c:v>
                </c:pt>
                <c:pt idx="11664">
                  <c:v>0.50312101107924789</c:v>
                </c:pt>
                <c:pt idx="11665">
                  <c:v>0.50316854091665775</c:v>
                </c:pt>
                <c:pt idx="11666">
                  <c:v>0.50321606948918429</c:v>
                </c:pt>
                <c:pt idx="11667">
                  <c:v>0.50326359679663923</c:v>
                </c:pt>
                <c:pt idx="11668">
                  <c:v>0.50331112283885204</c:v>
                </c:pt>
                <c:pt idx="11669">
                  <c:v>0.50335864761563442</c:v>
                </c:pt>
                <c:pt idx="11670">
                  <c:v>0.50340617112680519</c:v>
                </c:pt>
                <c:pt idx="11671">
                  <c:v>0.50345369337219381</c:v>
                </c:pt>
                <c:pt idx="11672">
                  <c:v>0.50350121435162265</c:v>
                </c:pt>
                <c:pt idx="11673">
                  <c:v>0.50354873406489986</c:v>
                </c:pt>
                <c:pt idx="11674">
                  <c:v>0.50359625251184781</c:v>
                </c:pt>
                <c:pt idx="11675">
                  <c:v>0.50364376969229596</c:v>
                </c:pt>
                <c:pt idx="11676">
                  <c:v>0.50369128560606669</c:v>
                </c:pt>
                <c:pt idx="11677">
                  <c:v>0.50373880025296813</c:v>
                </c:pt>
                <c:pt idx="11678">
                  <c:v>0.50378631363282622</c:v>
                </c:pt>
                <c:pt idx="11679">
                  <c:v>0.50383382574546687</c:v>
                </c:pt>
                <c:pt idx="11680">
                  <c:v>0.50388133659070888</c:v>
                </c:pt>
                <c:pt idx="11681">
                  <c:v>0.50392884616836753</c:v>
                </c:pt>
                <c:pt idx="11682">
                  <c:v>0.50397635447827227</c:v>
                </c:pt>
                <c:pt idx="11683">
                  <c:v>0.50402386152023837</c:v>
                </c:pt>
                <c:pt idx="11684">
                  <c:v>0.5040713672940953</c:v>
                </c:pt>
                <c:pt idx="11685">
                  <c:v>0.50411887179965476</c:v>
                </c:pt>
                <c:pt idx="11686">
                  <c:v>0.50416637503674622</c:v>
                </c:pt>
                <c:pt idx="11687">
                  <c:v>0.50421387700518139</c:v>
                </c:pt>
                <c:pt idx="11688">
                  <c:v>0.50426137770479329</c:v>
                </c:pt>
                <c:pt idx="11689">
                  <c:v>0.50430887713540073</c:v>
                </c:pt>
                <c:pt idx="11690">
                  <c:v>0.50435637529681543</c:v>
                </c:pt>
                <c:pt idx="11691">
                  <c:v>0.50440387218887039</c:v>
                </c:pt>
                <c:pt idx="11692">
                  <c:v>0.504451367811388</c:v>
                </c:pt>
                <c:pt idx="11693">
                  <c:v>0.50449886216417994</c:v>
                </c:pt>
                <c:pt idx="11694">
                  <c:v>0.5045463552470828</c:v>
                </c:pt>
                <c:pt idx="11695">
                  <c:v>0.50459384705990118</c:v>
                </c:pt>
                <c:pt idx="11696">
                  <c:v>0.5046413376024752</c:v>
                </c:pt>
                <c:pt idx="11697">
                  <c:v>0.50468882687461303</c:v>
                </c:pt>
                <c:pt idx="11698">
                  <c:v>0.50473631487615123</c:v>
                </c:pt>
                <c:pt idx="11699">
                  <c:v>0.5047838016068944</c:v>
                </c:pt>
                <c:pt idx="11700">
                  <c:v>0.50483128706667912</c:v>
                </c:pt>
                <c:pt idx="11701">
                  <c:v>0.50487877125532421</c:v>
                </c:pt>
                <c:pt idx="11702">
                  <c:v>0.50492625417264847</c:v>
                </c:pt>
                <c:pt idx="11703">
                  <c:v>0.50497373581848137</c:v>
                </c:pt>
                <c:pt idx="11704">
                  <c:v>0.50502121619263463</c:v>
                </c:pt>
                <c:pt idx="11705">
                  <c:v>0.50506869529494836</c:v>
                </c:pt>
                <c:pt idx="11706">
                  <c:v>0.50511617312523427</c:v>
                </c:pt>
                <c:pt idx="11707">
                  <c:v>0.50516364968331473</c:v>
                </c:pt>
                <c:pt idx="11708">
                  <c:v>0.50521112496901566</c:v>
                </c:pt>
                <c:pt idx="11709">
                  <c:v>0.50525859898215586</c:v>
                </c:pt>
                <c:pt idx="11710">
                  <c:v>0.50530607172256836</c:v>
                </c:pt>
                <c:pt idx="11711">
                  <c:v>0.50535354319006842</c:v>
                </c:pt>
                <c:pt idx="11712">
                  <c:v>0.50540101338448196</c:v>
                </c:pt>
                <c:pt idx="11713">
                  <c:v>0.50544848230563133</c:v>
                </c:pt>
                <c:pt idx="11714">
                  <c:v>0.50549594995334246</c:v>
                </c:pt>
                <c:pt idx="11715">
                  <c:v>0.50554341632743771</c:v>
                </c:pt>
                <c:pt idx="11716">
                  <c:v>0.50559088142773945</c:v>
                </c:pt>
                <c:pt idx="11717">
                  <c:v>0.50563834525407358</c:v>
                </c:pt>
                <c:pt idx="11718">
                  <c:v>0.50568580780626249</c:v>
                </c:pt>
                <c:pt idx="11719">
                  <c:v>0.50573326908413208</c:v>
                </c:pt>
                <c:pt idx="11720">
                  <c:v>0.50578072908750471</c:v>
                </c:pt>
                <c:pt idx="11721">
                  <c:v>0.5058281878161992</c:v>
                </c:pt>
                <c:pt idx="11722">
                  <c:v>0.50587564527004858</c:v>
                </c:pt>
                <c:pt idx="11723">
                  <c:v>0.5059231014488752</c:v>
                </c:pt>
                <c:pt idx="11724">
                  <c:v>0.50597055635250143</c:v>
                </c:pt>
                <c:pt idx="11725">
                  <c:v>0.50601800998074964</c:v>
                </c:pt>
                <c:pt idx="11726">
                  <c:v>0.50606546233345284</c:v>
                </c:pt>
                <c:pt idx="11727">
                  <c:v>0.50611291341041564</c:v>
                </c:pt>
                <c:pt idx="11728">
                  <c:v>0.50616036321148883</c:v>
                </c:pt>
                <c:pt idx="11729">
                  <c:v>0.5062078117364841</c:v>
                </c:pt>
                <c:pt idx="11730">
                  <c:v>0.50625525898522028</c:v>
                </c:pt>
                <c:pt idx="11731">
                  <c:v>0.50630270495753393</c:v>
                </c:pt>
                <c:pt idx="11732">
                  <c:v>0.50635014965324032</c:v>
                </c:pt>
                <c:pt idx="11733">
                  <c:v>0.50639759307216892</c:v>
                </c:pt>
                <c:pt idx="11734">
                  <c:v>0.50644503521414563</c:v>
                </c:pt>
                <c:pt idx="11735">
                  <c:v>0.50649247607899284</c:v>
                </c:pt>
                <c:pt idx="11736">
                  <c:v>0.50653991566654</c:v>
                </c:pt>
                <c:pt idx="11737">
                  <c:v>0.50658735397660948</c:v>
                </c:pt>
                <c:pt idx="11738">
                  <c:v>0.5066347910090272</c:v>
                </c:pt>
                <c:pt idx="11739">
                  <c:v>0.50668222676361552</c:v>
                </c:pt>
                <c:pt idx="11740">
                  <c:v>0.50672966124020391</c:v>
                </c:pt>
                <c:pt idx="11741">
                  <c:v>0.50677709443861474</c:v>
                </c:pt>
                <c:pt idx="11742">
                  <c:v>0.50682452635867747</c:v>
                </c:pt>
                <c:pt idx="11743">
                  <c:v>0.50687195700021448</c:v>
                </c:pt>
                <c:pt idx="11744">
                  <c:v>0.50691938636305878</c:v>
                </c:pt>
                <c:pt idx="11745">
                  <c:v>0.50696681444701852</c:v>
                </c:pt>
                <c:pt idx="11746">
                  <c:v>0.50701424125194094</c:v>
                </c:pt>
                <c:pt idx="11747">
                  <c:v>0.5070616667776342</c:v>
                </c:pt>
                <c:pt idx="11748">
                  <c:v>0.50710909102394197</c:v>
                </c:pt>
                <c:pt idx="11749">
                  <c:v>0.50715651399067241</c:v>
                </c:pt>
                <c:pt idx="11750">
                  <c:v>0.50720393567766209</c:v>
                </c:pt>
                <c:pt idx="11751">
                  <c:v>0.50725135608473693</c:v>
                </c:pt>
                <c:pt idx="11752">
                  <c:v>0.50729877521171929</c:v>
                </c:pt>
                <c:pt idx="11753">
                  <c:v>0.50734619305844575</c:v>
                </c:pt>
                <c:pt idx="11754">
                  <c:v>0.50739360962472446</c:v>
                </c:pt>
                <c:pt idx="11755">
                  <c:v>0.50744102491039911</c:v>
                </c:pt>
                <c:pt idx="11756">
                  <c:v>0.50748843891528495</c:v>
                </c:pt>
                <c:pt idx="11757">
                  <c:v>0.507535851639215</c:v>
                </c:pt>
                <c:pt idx="11758">
                  <c:v>0.50758326308201518</c:v>
                </c:pt>
                <c:pt idx="11759">
                  <c:v>0.50763067324351852</c:v>
                </c:pt>
                <c:pt idx="11760">
                  <c:v>0.50767808212353671</c:v>
                </c:pt>
                <c:pt idx="11761">
                  <c:v>0.5077254897219099</c:v>
                </c:pt>
                <c:pt idx="11762">
                  <c:v>0.50777289603844977</c:v>
                </c:pt>
                <c:pt idx="11763">
                  <c:v>0.50782030107300713</c:v>
                </c:pt>
                <c:pt idx="11764">
                  <c:v>0.50786770482539012</c:v>
                </c:pt>
                <c:pt idx="11765">
                  <c:v>0.50791510729543177</c:v>
                </c:pt>
                <c:pt idx="11766">
                  <c:v>0.50796250848296154</c:v>
                </c:pt>
                <c:pt idx="11767">
                  <c:v>0.5080099083878018</c:v>
                </c:pt>
                <c:pt idx="11768">
                  <c:v>0.50805730700978557</c:v>
                </c:pt>
                <c:pt idx="11769">
                  <c:v>0.50810470434873523</c:v>
                </c:pt>
                <c:pt idx="11770">
                  <c:v>0.50815210040449088</c:v>
                </c:pt>
                <c:pt idx="11771">
                  <c:v>0.50819949517686069</c:v>
                </c:pt>
                <c:pt idx="11772">
                  <c:v>0.50824688866568479</c:v>
                </c:pt>
                <c:pt idx="11773">
                  <c:v>0.50829428087078909</c:v>
                </c:pt>
                <c:pt idx="11774">
                  <c:v>0.50834167179200307</c:v>
                </c:pt>
                <c:pt idx="11775">
                  <c:v>0.50838906142915263</c:v>
                </c:pt>
                <c:pt idx="11776">
                  <c:v>0.50843644978206015</c:v>
                </c:pt>
                <c:pt idx="11777">
                  <c:v>0.5084838368505622</c:v>
                </c:pt>
                <c:pt idx="11778">
                  <c:v>0.5085312226344918</c:v>
                </c:pt>
                <c:pt idx="11779">
                  <c:v>0.50857860713366421</c:v>
                </c:pt>
                <c:pt idx="11780">
                  <c:v>0.508625990347916</c:v>
                </c:pt>
                <c:pt idx="11781">
                  <c:v>0.50867337227706955</c:v>
                </c:pt>
                <c:pt idx="11782">
                  <c:v>0.50872075292095431</c:v>
                </c:pt>
                <c:pt idx="11783">
                  <c:v>0.50876813227940332</c:v>
                </c:pt>
                <c:pt idx="11784">
                  <c:v>0.50881551035224604</c:v>
                </c:pt>
                <c:pt idx="11785">
                  <c:v>0.50886288713931194</c:v>
                </c:pt>
                <c:pt idx="11786">
                  <c:v>0.50891026264041983</c:v>
                </c:pt>
                <c:pt idx="11787">
                  <c:v>0.5089576368554134</c:v>
                </c:pt>
                <c:pt idx="11788">
                  <c:v>0.5090050097841079</c:v>
                </c:pt>
                <c:pt idx="11789">
                  <c:v>0.5090523814263328</c:v>
                </c:pt>
                <c:pt idx="11790">
                  <c:v>0.50909975178192823</c:v>
                </c:pt>
                <c:pt idx="11791">
                  <c:v>0.50914712085071656</c:v>
                </c:pt>
                <c:pt idx="11792">
                  <c:v>0.50919448863252725</c:v>
                </c:pt>
                <c:pt idx="11793">
                  <c:v>0.50924185512719333</c:v>
                </c:pt>
                <c:pt idx="11794">
                  <c:v>0.50928922033454072</c:v>
                </c:pt>
                <c:pt idx="11795">
                  <c:v>0.50933658425439177</c:v>
                </c:pt>
                <c:pt idx="11796">
                  <c:v>0.50938394688658661</c:v>
                </c:pt>
                <c:pt idx="11797">
                  <c:v>0.50943130823095473</c:v>
                </c:pt>
                <c:pt idx="11798">
                  <c:v>0.50947866828732202</c:v>
                </c:pt>
                <c:pt idx="11799">
                  <c:v>0.50952602705552152</c:v>
                </c:pt>
                <c:pt idx="11800">
                  <c:v>0.5095733845353756</c:v>
                </c:pt>
                <c:pt idx="11801">
                  <c:v>0.50962074072672081</c:v>
                </c:pt>
                <c:pt idx="11802">
                  <c:v>0.50966809562938309</c:v>
                </c:pt>
                <c:pt idx="11803">
                  <c:v>0.50971544924320256</c:v>
                </c:pt>
                <c:pt idx="11804">
                  <c:v>0.50976280156799092</c:v>
                </c:pt>
                <c:pt idx="11805">
                  <c:v>0.50981015260359541</c:v>
                </c:pt>
                <c:pt idx="11806">
                  <c:v>0.5098575023498384</c:v>
                </c:pt>
                <c:pt idx="11807">
                  <c:v>0.50990485080655645</c:v>
                </c:pt>
                <c:pt idx="11808">
                  <c:v>0.50995219797356839</c:v>
                </c:pt>
                <c:pt idx="11809">
                  <c:v>0.50999954385071078</c:v>
                </c:pt>
                <c:pt idx="11810">
                  <c:v>0.51004688843781665</c:v>
                </c:pt>
                <c:pt idx="11811">
                  <c:v>0.51009423173471546</c:v>
                </c:pt>
                <c:pt idx="11812">
                  <c:v>0.51014157374124025</c:v>
                </c:pt>
                <c:pt idx="11813">
                  <c:v>0.51018891445721692</c:v>
                </c:pt>
                <c:pt idx="11814">
                  <c:v>0.51023625388247851</c:v>
                </c:pt>
                <c:pt idx="11815">
                  <c:v>0.51028359201684736</c:v>
                </c:pt>
                <c:pt idx="11816">
                  <c:v>0.51033092886017428</c:v>
                </c:pt>
                <c:pt idx="11817">
                  <c:v>0.51037826441227097</c:v>
                </c:pt>
                <c:pt idx="11818">
                  <c:v>0.51042559867297399</c:v>
                </c:pt>
                <c:pt idx="11819">
                  <c:v>0.51047293164211993</c:v>
                </c:pt>
                <c:pt idx="11820">
                  <c:v>0.51052026331954181</c:v>
                </c:pt>
                <c:pt idx="11821">
                  <c:v>0.51056759370505844</c:v>
                </c:pt>
                <c:pt idx="11822">
                  <c:v>0.5106149227985135</c:v>
                </c:pt>
                <c:pt idx="11823">
                  <c:v>0.51066225059973291</c:v>
                </c:pt>
                <c:pt idx="11824">
                  <c:v>0.51070957710854614</c:v>
                </c:pt>
                <c:pt idx="11825">
                  <c:v>0.51075690232478621</c:v>
                </c:pt>
                <c:pt idx="11826">
                  <c:v>0.51080422624828969</c:v>
                </c:pt>
                <c:pt idx="11827">
                  <c:v>0.51085154887888606</c:v>
                </c:pt>
                <c:pt idx="11828">
                  <c:v>0.51089887021640834</c:v>
                </c:pt>
                <c:pt idx="11829">
                  <c:v>0.51094619026067534</c:v>
                </c:pt>
                <c:pt idx="11830">
                  <c:v>0.51099350901153784</c:v>
                </c:pt>
                <c:pt idx="11831">
                  <c:v>0.51104082646881821</c:v>
                </c:pt>
                <c:pt idx="11832">
                  <c:v>0.51108814263235303</c:v>
                </c:pt>
                <c:pt idx="11833">
                  <c:v>0.5111354575019682</c:v>
                </c:pt>
                <c:pt idx="11834">
                  <c:v>0.51118277107749677</c:v>
                </c:pt>
                <c:pt idx="11835">
                  <c:v>0.51123008335877529</c:v>
                </c:pt>
                <c:pt idx="11836">
                  <c:v>0.51127739434563679</c:v>
                </c:pt>
                <c:pt idx="11837">
                  <c:v>0.51132470403791075</c:v>
                </c:pt>
                <c:pt idx="11838">
                  <c:v>0.51137201243543018</c:v>
                </c:pt>
                <c:pt idx="11839">
                  <c:v>0.51141931953802811</c:v>
                </c:pt>
                <c:pt idx="11840">
                  <c:v>0.5114666253455411</c:v>
                </c:pt>
                <c:pt idx="11841">
                  <c:v>0.51151392985779154</c:v>
                </c:pt>
                <c:pt idx="11842">
                  <c:v>0.51156123307461954</c:v>
                </c:pt>
                <c:pt idx="11843">
                  <c:v>0.51160853499585457</c:v>
                </c:pt>
                <c:pt idx="11844">
                  <c:v>0.51165583562133321</c:v>
                </c:pt>
                <c:pt idx="11845">
                  <c:v>0.51170313495089204</c:v>
                </c:pt>
                <c:pt idx="11846">
                  <c:v>0.51175043298435696</c:v>
                </c:pt>
                <c:pt idx="11847">
                  <c:v>0.51179772972156456</c:v>
                </c:pt>
                <c:pt idx="11848">
                  <c:v>0.51184502516234787</c:v>
                </c:pt>
                <c:pt idx="11849">
                  <c:v>0.51189231930653278</c:v>
                </c:pt>
                <c:pt idx="11850">
                  <c:v>0.51193961215396655</c:v>
                </c:pt>
                <c:pt idx="11851">
                  <c:v>0.51198690370447508</c:v>
                </c:pt>
                <c:pt idx="11852">
                  <c:v>0.51203419395788785</c:v>
                </c:pt>
                <c:pt idx="11853">
                  <c:v>0.51208148291404498</c:v>
                </c:pt>
                <c:pt idx="11854">
                  <c:v>0.51212877057278305</c:v>
                </c:pt>
                <c:pt idx="11855">
                  <c:v>0.51217605693392798</c:v>
                </c:pt>
                <c:pt idx="11856">
                  <c:v>0.51222334199731634</c:v>
                </c:pt>
                <c:pt idx="11857">
                  <c:v>0.51227062576278115</c:v>
                </c:pt>
                <c:pt idx="11858">
                  <c:v>0.51231790823015544</c:v>
                </c:pt>
                <c:pt idx="11859">
                  <c:v>0.51236518939927578</c:v>
                </c:pt>
                <c:pt idx="11860">
                  <c:v>0.51241246926997519</c:v>
                </c:pt>
                <c:pt idx="11861">
                  <c:v>0.51245974784209736</c:v>
                </c:pt>
                <c:pt idx="11862">
                  <c:v>0.51250702511546109</c:v>
                </c:pt>
                <c:pt idx="11863">
                  <c:v>0.51255430108990296</c:v>
                </c:pt>
                <c:pt idx="11864">
                  <c:v>0.51260157576526666</c:v>
                </c:pt>
                <c:pt idx="11865">
                  <c:v>0.5126488491413852</c:v>
                </c:pt>
                <c:pt idx="11866">
                  <c:v>0.51269612121808805</c:v>
                </c:pt>
                <c:pt idx="11867">
                  <c:v>0.51274339199520469</c:v>
                </c:pt>
                <c:pt idx="11868">
                  <c:v>0.51279066147257879</c:v>
                </c:pt>
                <c:pt idx="11869">
                  <c:v>0.51283792965004338</c:v>
                </c:pt>
                <c:pt idx="11870">
                  <c:v>0.51288519652743503</c:v>
                </c:pt>
                <c:pt idx="11871">
                  <c:v>0.51293246210459031</c:v>
                </c:pt>
                <c:pt idx="11872">
                  <c:v>0.5129797263813316</c:v>
                </c:pt>
                <c:pt idx="11873">
                  <c:v>0.51302698935750257</c:v>
                </c:pt>
                <c:pt idx="11874">
                  <c:v>0.51307425103294335</c:v>
                </c:pt>
                <c:pt idx="11875">
                  <c:v>0.51312151140748341</c:v>
                </c:pt>
                <c:pt idx="11876">
                  <c:v>0.51316877048095577</c:v>
                </c:pt>
                <c:pt idx="11877">
                  <c:v>0.51321602825320056</c:v>
                </c:pt>
                <c:pt idx="11878">
                  <c:v>0.51326328472404725</c:v>
                </c:pt>
                <c:pt idx="11879">
                  <c:v>0.51331053989333952</c:v>
                </c:pt>
                <c:pt idx="11880">
                  <c:v>0.51335779376090684</c:v>
                </c:pt>
                <c:pt idx="11881">
                  <c:v>0.51340504632658224</c:v>
                </c:pt>
                <c:pt idx="11882">
                  <c:v>0.51345229759021649</c:v>
                </c:pt>
                <c:pt idx="11883">
                  <c:v>0.51349954755162486</c:v>
                </c:pt>
                <c:pt idx="11884">
                  <c:v>0.51354679621065813</c:v>
                </c:pt>
                <c:pt idx="11885">
                  <c:v>0.51359404356714577</c:v>
                </c:pt>
                <c:pt idx="11886">
                  <c:v>0.51364128962092437</c:v>
                </c:pt>
                <c:pt idx="11887">
                  <c:v>0.51368853437183404</c:v>
                </c:pt>
                <c:pt idx="11888">
                  <c:v>0.5137357778197007</c:v>
                </c:pt>
                <c:pt idx="11889">
                  <c:v>0.51378301996437159</c:v>
                </c:pt>
                <c:pt idx="11890">
                  <c:v>0.51383026080567262</c:v>
                </c:pt>
                <c:pt idx="11891">
                  <c:v>0.51387750034345459</c:v>
                </c:pt>
                <c:pt idx="11892">
                  <c:v>0.51392473857754339</c:v>
                </c:pt>
                <c:pt idx="11893">
                  <c:v>0.51397197550776852</c:v>
                </c:pt>
                <c:pt idx="11894">
                  <c:v>0.5140192111339843</c:v>
                </c:pt>
                <c:pt idx="11895">
                  <c:v>0.51406644545601665</c:v>
                </c:pt>
                <c:pt idx="11896">
                  <c:v>0.51411367847370215</c:v>
                </c:pt>
                <c:pt idx="11897">
                  <c:v>0.51416091018687737</c:v>
                </c:pt>
                <c:pt idx="11898">
                  <c:v>0.51420814059538245</c:v>
                </c:pt>
                <c:pt idx="11899">
                  <c:v>0.5142553696990575</c:v>
                </c:pt>
                <c:pt idx="11900">
                  <c:v>0.51430259749772844</c:v>
                </c:pt>
                <c:pt idx="11901">
                  <c:v>0.51434982399124607</c:v>
                </c:pt>
                <c:pt idx="11902">
                  <c:v>0.51439704917943274</c:v>
                </c:pt>
                <c:pt idx="11903">
                  <c:v>0.51444427306213925</c:v>
                </c:pt>
                <c:pt idx="11904">
                  <c:v>0.51449149563919505</c:v>
                </c:pt>
                <c:pt idx="11905">
                  <c:v>0.51453871691042963</c:v>
                </c:pt>
                <c:pt idx="11906">
                  <c:v>0.51458593687570087</c:v>
                </c:pt>
                <c:pt idx="11907">
                  <c:v>0.51463315553482403</c:v>
                </c:pt>
                <c:pt idx="11908">
                  <c:v>0.51468037288766055</c:v>
                </c:pt>
                <c:pt idx="11909">
                  <c:v>0.51472758893402926</c:v>
                </c:pt>
                <c:pt idx="11910">
                  <c:v>0.51477480367377382</c:v>
                </c:pt>
                <c:pt idx="11911">
                  <c:v>0.51482201710673081</c:v>
                </c:pt>
                <c:pt idx="11912">
                  <c:v>0.51486922923273681</c:v>
                </c:pt>
                <c:pt idx="11913">
                  <c:v>0.51491644005163195</c:v>
                </c:pt>
                <c:pt idx="11914">
                  <c:v>0.5149636495632528</c:v>
                </c:pt>
                <c:pt idx="11915">
                  <c:v>0.51501085776744304</c:v>
                </c:pt>
                <c:pt idx="11916">
                  <c:v>0.51505806466403925</c:v>
                </c:pt>
                <c:pt idx="11917">
                  <c:v>0.51510527025286734</c:v>
                </c:pt>
                <c:pt idx="11918">
                  <c:v>0.5151524745337781</c:v>
                </c:pt>
                <c:pt idx="11919">
                  <c:v>0.51519967750660811</c:v>
                </c:pt>
                <c:pt idx="11920">
                  <c:v>0.51524687917119749</c:v>
                </c:pt>
                <c:pt idx="11921">
                  <c:v>0.51529407952737571</c:v>
                </c:pt>
                <c:pt idx="11922">
                  <c:v>0.51534127857498646</c:v>
                </c:pt>
                <c:pt idx="11923">
                  <c:v>0.51538847631386986</c:v>
                </c:pt>
                <c:pt idx="11924">
                  <c:v>0.51543567274386604</c:v>
                </c:pt>
                <c:pt idx="11925">
                  <c:v>0.51548286786480801</c:v>
                </c:pt>
                <c:pt idx="11926">
                  <c:v>0.51553006167653592</c:v>
                </c:pt>
                <c:pt idx="11927">
                  <c:v>0.51557725417888989</c:v>
                </c:pt>
                <c:pt idx="11928">
                  <c:v>0.51562444537171714</c:v>
                </c:pt>
                <c:pt idx="11929">
                  <c:v>0.5156716352548365</c:v>
                </c:pt>
                <c:pt idx="11930">
                  <c:v>0.51571882382811296</c:v>
                </c:pt>
                <c:pt idx="11931">
                  <c:v>0.51576601109136178</c:v>
                </c:pt>
                <c:pt idx="11932">
                  <c:v>0.51581319704443374</c:v>
                </c:pt>
                <c:pt idx="11933">
                  <c:v>0.51586038168716897</c:v>
                </c:pt>
                <c:pt idx="11934">
                  <c:v>0.51590756501940049</c:v>
                </c:pt>
                <c:pt idx="11935">
                  <c:v>0.51595474704097199</c:v>
                </c:pt>
                <c:pt idx="11936">
                  <c:v>0.5160019277517307</c:v>
                </c:pt>
                <c:pt idx="11937">
                  <c:v>0.51604910715149899</c:v>
                </c:pt>
                <c:pt idx="11938">
                  <c:v>0.51609628524012763</c:v>
                </c:pt>
                <c:pt idx="11939">
                  <c:v>0.51614346201745676</c:v>
                </c:pt>
                <c:pt idx="11940">
                  <c:v>0.51619063748331939</c:v>
                </c:pt>
                <c:pt idx="11941">
                  <c:v>0.51623781163756277</c:v>
                </c:pt>
                <c:pt idx="11942">
                  <c:v>0.51628498448002347</c:v>
                </c:pt>
                <c:pt idx="11943">
                  <c:v>0.51633215601054161</c:v>
                </c:pt>
                <c:pt idx="11944">
                  <c:v>0.51637932622895377</c:v>
                </c:pt>
                <c:pt idx="11945">
                  <c:v>0.51642649513510719</c:v>
                </c:pt>
                <c:pt idx="11946">
                  <c:v>0.51647366272883488</c:v>
                </c:pt>
                <c:pt idx="11947">
                  <c:v>0.51652082900998764</c:v>
                </c:pt>
                <c:pt idx="11948">
                  <c:v>0.51656799397839137</c:v>
                </c:pt>
                <c:pt idx="11949">
                  <c:v>0.51661515763389332</c:v>
                </c:pt>
                <c:pt idx="11950">
                  <c:v>0.51666231997633716</c:v>
                </c:pt>
                <c:pt idx="11951">
                  <c:v>0.51670948100555947</c:v>
                </c:pt>
                <c:pt idx="11952">
                  <c:v>0.51675664072140393</c:v>
                </c:pt>
                <c:pt idx="11953">
                  <c:v>0.51680379912370711</c:v>
                </c:pt>
                <c:pt idx="11954">
                  <c:v>0.5168509562123127</c:v>
                </c:pt>
                <c:pt idx="11955">
                  <c:v>0.51689811198706082</c:v>
                </c:pt>
                <c:pt idx="11956">
                  <c:v>0.5169452664477916</c:v>
                </c:pt>
                <c:pt idx="11957">
                  <c:v>0.51699241959434517</c:v>
                </c:pt>
                <c:pt idx="11958">
                  <c:v>0.51703957142656165</c:v>
                </c:pt>
                <c:pt idx="11959">
                  <c:v>0.51708672194429184</c:v>
                </c:pt>
                <c:pt idx="11960">
                  <c:v>0.51713387114736165</c:v>
                </c:pt>
                <c:pt idx="11961">
                  <c:v>0.51718101903562896</c:v>
                </c:pt>
                <c:pt idx="11962">
                  <c:v>0.51722816560891616</c:v>
                </c:pt>
                <c:pt idx="11963">
                  <c:v>0.51727531086708112</c:v>
                </c:pt>
                <c:pt idx="11964">
                  <c:v>0.51732245480995687</c:v>
                </c:pt>
                <c:pt idx="11965">
                  <c:v>0.51736959743738353</c:v>
                </c:pt>
                <c:pt idx="11966">
                  <c:v>0.5174167387492119</c:v>
                </c:pt>
                <c:pt idx="11967">
                  <c:v>0.51746387874527144</c:v>
                </c:pt>
                <c:pt idx="11968">
                  <c:v>0.51751101742542005</c:v>
                </c:pt>
                <c:pt idx="11969">
                  <c:v>0.51755815478947653</c:v>
                </c:pt>
                <c:pt idx="11970">
                  <c:v>0.51760529083730233</c:v>
                </c:pt>
                <c:pt idx="11971">
                  <c:v>0.51765242556873403</c:v>
                </c:pt>
                <c:pt idx="11972">
                  <c:v>0.51769955898361175</c:v>
                </c:pt>
                <c:pt idx="11973">
                  <c:v>0.51774669108177207</c:v>
                </c:pt>
                <c:pt idx="11974">
                  <c:v>0.51779382186306933</c:v>
                </c:pt>
                <c:pt idx="11975">
                  <c:v>0.51784095132733654</c:v>
                </c:pt>
                <c:pt idx="11976">
                  <c:v>0.51788807947442095</c:v>
                </c:pt>
                <c:pt idx="11977">
                  <c:v>0.51793520630416268</c:v>
                </c:pt>
                <c:pt idx="11978">
                  <c:v>0.51798233181640185</c:v>
                </c:pt>
                <c:pt idx="11979">
                  <c:v>0.51802945601098926</c:v>
                </c:pt>
                <c:pt idx="11980">
                  <c:v>0.51807657888775438</c:v>
                </c:pt>
                <c:pt idx="11981">
                  <c:v>0.51812370044655154</c:v>
                </c:pt>
                <c:pt idx="11982">
                  <c:v>0.51817082068721732</c:v>
                </c:pt>
                <c:pt idx="11983">
                  <c:v>0.51821793960959539</c:v>
                </c:pt>
                <c:pt idx="11984">
                  <c:v>0.518265057213533</c:v>
                </c:pt>
                <c:pt idx="11985">
                  <c:v>0.51831217349886316</c:v>
                </c:pt>
                <c:pt idx="11986">
                  <c:v>0.51835928846544022</c:v>
                </c:pt>
                <c:pt idx="11987">
                  <c:v>0.51840640211310429</c:v>
                </c:pt>
                <c:pt idx="11988">
                  <c:v>0.51845351444168486</c:v>
                </c:pt>
                <c:pt idx="11989">
                  <c:v>0.51850062545104336</c:v>
                </c:pt>
                <c:pt idx="11990">
                  <c:v>0.51854773514101637</c:v>
                </c:pt>
                <c:pt idx="11991">
                  <c:v>0.51859484351144403</c:v>
                </c:pt>
                <c:pt idx="11992">
                  <c:v>0.5186419505621771</c:v>
                </c:pt>
                <c:pt idx="11993">
                  <c:v>0.51868905629304507</c:v>
                </c:pt>
                <c:pt idx="11994">
                  <c:v>0.51873616070391293</c:v>
                </c:pt>
                <c:pt idx="11995">
                  <c:v>0.51878326379460304</c:v>
                </c:pt>
                <c:pt idx="11996">
                  <c:v>0.5188303655649662</c:v>
                </c:pt>
                <c:pt idx="11997">
                  <c:v>0.51887746601485674</c:v>
                </c:pt>
                <c:pt idx="11998">
                  <c:v>0.51892456514410767</c:v>
                </c:pt>
                <c:pt idx="11999">
                  <c:v>0.51897166295255914</c:v>
                </c:pt>
                <c:pt idx="12000">
                  <c:v>0.51901875944006548</c:v>
                </c:pt>
                <c:pt idx="12001">
                  <c:v>0.51906585460646681</c:v>
                </c:pt>
                <c:pt idx="12002">
                  <c:v>0.51911294845160327</c:v>
                </c:pt>
                <c:pt idx="12003">
                  <c:v>0.51916004097532209</c:v>
                </c:pt>
                <c:pt idx="12004">
                  <c:v>0.51920713217746695</c:v>
                </c:pt>
                <c:pt idx="12005">
                  <c:v>0.51925422205788507</c:v>
                </c:pt>
                <c:pt idx="12006">
                  <c:v>0.5193013106164166</c:v>
                </c:pt>
                <c:pt idx="12007">
                  <c:v>0.51934839785291231</c:v>
                </c:pt>
                <c:pt idx="12008">
                  <c:v>0.51939548376720523</c:v>
                </c:pt>
                <c:pt idx="12009">
                  <c:v>0.51944256835915326</c:v>
                </c:pt>
                <c:pt idx="12010">
                  <c:v>0.51948965162858585</c:v>
                </c:pt>
                <c:pt idx="12011">
                  <c:v>0.519536733575368</c:v>
                </c:pt>
                <c:pt idx="12012">
                  <c:v>0.51958381419932209</c:v>
                </c:pt>
                <c:pt idx="12013">
                  <c:v>0.519630893500306</c:v>
                </c:pt>
                <c:pt idx="12014">
                  <c:v>0.51967797147816341</c:v>
                </c:pt>
                <c:pt idx="12015">
                  <c:v>0.51972504813274156</c:v>
                </c:pt>
                <c:pt idx="12016">
                  <c:v>0.51977212346387702</c:v>
                </c:pt>
                <c:pt idx="12017">
                  <c:v>0.51981919747142058</c:v>
                </c:pt>
                <c:pt idx="12018">
                  <c:v>0.51986627015521947</c:v>
                </c:pt>
                <c:pt idx="12019">
                  <c:v>0.51991334151511026</c:v>
                </c:pt>
                <c:pt idx="12020">
                  <c:v>0.5199604115509473</c:v>
                </c:pt>
                <c:pt idx="12021">
                  <c:v>0.52000748026257426</c:v>
                </c:pt>
                <c:pt idx="12022">
                  <c:v>0.52005454764983838</c:v>
                </c:pt>
                <c:pt idx="12023">
                  <c:v>0.52010161371257269</c:v>
                </c:pt>
                <c:pt idx="12024">
                  <c:v>0.52014867845063861</c:v>
                </c:pt>
                <c:pt idx="12025">
                  <c:v>0.52019574186387274</c:v>
                </c:pt>
                <c:pt idx="12026">
                  <c:v>0.52024280395211875</c:v>
                </c:pt>
                <c:pt idx="12027">
                  <c:v>0.52028986471523453</c:v>
                </c:pt>
                <c:pt idx="12028">
                  <c:v>0.5203369241530531</c:v>
                </c:pt>
                <c:pt idx="12029">
                  <c:v>0.52038398226542526</c:v>
                </c:pt>
                <c:pt idx="12030">
                  <c:v>0.52043103905219823</c:v>
                </c:pt>
                <c:pt idx="12031">
                  <c:v>0.5204780945132228</c:v>
                </c:pt>
                <c:pt idx="12032">
                  <c:v>0.52052514864832844</c:v>
                </c:pt>
                <c:pt idx="12033">
                  <c:v>0.52057220145738015</c:v>
                </c:pt>
                <c:pt idx="12034">
                  <c:v>0.52061925294021449</c:v>
                </c:pt>
                <c:pt idx="12035">
                  <c:v>0.52066630309668582</c:v>
                </c:pt>
                <c:pt idx="12036">
                  <c:v>0.52071335192662005</c:v>
                </c:pt>
                <c:pt idx="12037">
                  <c:v>0.52076039942988572</c:v>
                </c:pt>
                <c:pt idx="12038">
                  <c:v>0.52080744560632297</c:v>
                </c:pt>
                <c:pt idx="12039">
                  <c:v>0.52085449045577548</c:v>
                </c:pt>
                <c:pt idx="12040">
                  <c:v>0.52090153397808692</c:v>
                </c:pt>
                <c:pt idx="12041">
                  <c:v>0.52094857617311163</c:v>
                </c:pt>
                <c:pt idx="12042">
                  <c:v>0.5209956170406933</c:v>
                </c:pt>
                <c:pt idx="12043">
                  <c:v>0.52104265658068272</c:v>
                </c:pt>
                <c:pt idx="12044">
                  <c:v>0.52108969479291645</c:v>
                </c:pt>
                <c:pt idx="12045">
                  <c:v>0.52113673167724883</c:v>
                </c:pt>
                <c:pt idx="12046">
                  <c:v>0.52118376723352711</c:v>
                </c:pt>
                <c:pt idx="12047">
                  <c:v>0.52123080146160206</c:v>
                </c:pt>
                <c:pt idx="12048">
                  <c:v>0.52127783436131025</c:v>
                </c:pt>
                <c:pt idx="12049">
                  <c:v>0.52132486593250604</c:v>
                </c:pt>
                <c:pt idx="12050">
                  <c:v>0.52137189617504021</c:v>
                </c:pt>
                <c:pt idx="12051">
                  <c:v>0.52141892508875287</c:v>
                </c:pt>
                <c:pt idx="12052">
                  <c:v>0.52146595267349127</c:v>
                </c:pt>
                <c:pt idx="12053">
                  <c:v>0.52151297892910975</c:v>
                </c:pt>
                <c:pt idx="12054">
                  <c:v>0.52156000385544488</c:v>
                </c:pt>
                <c:pt idx="12055">
                  <c:v>0.5216070274523581</c:v>
                </c:pt>
                <c:pt idx="12056">
                  <c:v>0.52165404971968954</c:v>
                </c:pt>
                <c:pt idx="12057">
                  <c:v>0.52170107065728999</c:v>
                </c:pt>
                <c:pt idx="12058">
                  <c:v>0.52174809026500313</c:v>
                </c:pt>
                <c:pt idx="12059">
                  <c:v>0.52179510854267619</c:v>
                </c:pt>
                <c:pt idx="12060">
                  <c:v>0.52184212549016351</c:v>
                </c:pt>
                <c:pt idx="12061">
                  <c:v>0.52188914110730877</c:v>
                </c:pt>
                <c:pt idx="12062">
                  <c:v>0.52193615539395566</c:v>
                </c:pt>
                <c:pt idx="12063">
                  <c:v>0.52198316834996916</c:v>
                </c:pt>
                <c:pt idx="12064">
                  <c:v>0.52203017997518586</c:v>
                </c:pt>
                <c:pt idx="12065">
                  <c:v>0.52207719026944943</c:v>
                </c:pt>
                <c:pt idx="12066">
                  <c:v>0.52212419923261066</c:v>
                </c:pt>
                <c:pt idx="12067">
                  <c:v>0.52217120686452745</c:v>
                </c:pt>
                <c:pt idx="12068">
                  <c:v>0.52221821316503991</c:v>
                </c:pt>
                <c:pt idx="12069">
                  <c:v>0.5222652181340024</c:v>
                </c:pt>
                <c:pt idx="12070">
                  <c:v>0.52231222177125147</c:v>
                </c:pt>
                <c:pt idx="12071">
                  <c:v>0.52235922407664859</c:v>
                </c:pt>
                <c:pt idx="12072">
                  <c:v>0.52240622505003742</c:v>
                </c:pt>
                <c:pt idx="12073">
                  <c:v>0.52245322469127231</c:v>
                </c:pt>
                <c:pt idx="12074">
                  <c:v>0.52250022300019694</c:v>
                </c:pt>
                <c:pt idx="12075">
                  <c:v>0.52254721997665499</c:v>
                </c:pt>
                <c:pt idx="12076">
                  <c:v>0.5225942156205079</c:v>
                </c:pt>
                <c:pt idx="12077">
                  <c:v>0.5226412099315958</c:v>
                </c:pt>
                <c:pt idx="12078">
                  <c:v>0.52268820290976592</c:v>
                </c:pt>
                <c:pt idx="12079">
                  <c:v>0.52273519455488326</c:v>
                </c:pt>
                <c:pt idx="12080">
                  <c:v>0.52278218486678085</c:v>
                </c:pt>
                <c:pt idx="12081">
                  <c:v>0.52282917384531302</c:v>
                </c:pt>
                <c:pt idx="12082">
                  <c:v>0.52287616149033767</c:v>
                </c:pt>
                <c:pt idx="12083">
                  <c:v>0.5229231478016878</c:v>
                </c:pt>
                <c:pt idx="12084">
                  <c:v>0.52297013277922488</c:v>
                </c:pt>
                <c:pt idx="12085">
                  <c:v>0.52301711642279614</c:v>
                </c:pt>
                <c:pt idx="12086">
                  <c:v>0.52306409873224879</c:v>
                </c:pt>
                <c:pt idx="12087">
                  <c:v>0.5231110797074372</c:v>
                </c:pt>
                <c:pt idx="12088">
                  <c:v>0.52315805934820858</c:v>
                </c:pt>
                <c:pt idx="12089">
                  <c:v>0.52320503765441728</c:v>
                </c:pt>
                <c:pt idx="12090">
                  <c:v>0.52325201462590698</c:v>
                </c:pt>
                <c:pt idx="12091">
                  <c:v>0.52329899026252491</c:v>
                </c:pt>
                <c:pt idx="12092">
                  <c:v>0.52334596456413607</c:v>
                </c:pt>
                <c:pt idx="12093">
                  <c:v>0.52339293753057348</c:v>
                </c:pt>
                <c:pt idx="12094">
                  <c:v>0.52343990916169858</c:v>
                </c:pt>
                <c:pt idx="12095">
                  <c:v>0.52348687945735506</c:v>
                </c:pt>
                <c:pt idx="12096">
                  <c:v>0.5235338484174008</c:v>
                </c:pt>
                <c:pt idx="12097">
                  <c:v>0.52358081604168305</c:v>
                </c:pt>
                <c:pt idx="12098">
                  <c:v>0.52362778233004903</c:v>
                </c:pt>
                <c:pt idx="12099">
                  <c:v>0.52367474728235308</c:v>
                </c:pt>
                <c:pt idx="12100">
                  <c:v>0.52372171089844954</c:v>
                </c:pt>
                <c:pt idx="12101">
                  <c:v>0.52376867317817855</c:v>
                </c:pt>
                <c:pt idx="12102">
                  <c:v>0.52381563412139798</c:v>
                </c:pt>
                <c:pt idx="12103">
                  <c:v>0.52386259372796218</c:v>
                </c:pt>
                <c:pt idx="12104">
                  <c:v>0.52390955199771483</c:v>
                </c:pt>
                <c:pt idx="12105">
                  <c:v>0.52395650893051027</c:v>
                </c:pt>
                <c:pt idx="12106">
                  <c:v>0.52400346452619928</c:v>
                </c:pt>
                <c:pt idx="12107">
                  <c:v>0.52405041878463976</c:v>
                </c:pt>
                <c:pt idx="12108">
                  <c:v>0.52409737170566473</c:v>
                </c:pt>
                <c:pt idx="12109">
                  <c:v>0.52414432328914629</c:v>
                </c:pt>
                <c:pt idx="12110">
                  <c:v>0.52419127353491746</c:v>
                </c:pt>
                <c:pt idx="12111">
                  <c:v>0.52423822244285034</c:v>
                </c:pt>
                <c:pt idx="12112">
                  <c:v>0.52428517001277797</c:v>
                </c:pt>
                <c:pt idx="12113">
                  <c:v>0.52433211624456177</c:v>
                </c:pt>
                <c:pt idx="12114">
                  <c:v>0.524379061138049</c:v>
                </c:pt>
                <c:pt idx="12115">
                  <c:v>0.52442600469310108</c:v>
                </c:pt>
                <c:pt idx="12116">
                  <c:v>0.52447294690955104</c:v>
                </c:pt>
                <c:pt idx="12117">
                  <c:v>0.52451988778727099</c:v>
                </c:pt>
                <c:pt idx="12118">
                  <c:v>0.52456682732610105</c:v>
                </c:pt>
                <c:pt idx="12119">
                  <c:v>0.52461376552589201</c:v>
                </c:pt>
                <c:pt idx="12120">
                  <c:v>0.52466070238650175</c:v>
                </c:pt>
                <c:pt idx="12121">
                  <c:v>0.52470763790778108</c:v>
                </c:pt>
                <c:pt idx="12122">
                  <c:v>0.52475457208958431</c:v>
                </c:pt>
                <c:pt idx="12123">
                  <c:v>0.5248015049317587</c:v>
                </c:pt>
                <c:pt idx="12124">
                  <c:v>0.52484843643416212</c:v>
                </c:pt>
                <c:pt idx="12125">
                  <c:v>0.52489536659663827</c:v>
                </c:pt>
                <c:pt idx="12126">
                  <c:v>0.52494229541904502</c:v>
                </c:pt>
                <c:pt idx="12127">
                  <c:v>0.52498922290124028</c:v>
                </c:pt>
                <c:pt idx="12128">
                  <c:v>0.52503614904307128</c:v>
                </c:pt>
                <c:pt idx="12129">
                  <c:v>0.52508307384438524</c:v>
                </c:pt>
                <c:pt idx="12130">
                  <c:v>0.52512999730504362</c:v>
                </c:pt>
                <c:pt idx="12131">
                  <c:v>0.5251769194249043</c:v>
                </c:pt>
                <c:pt idx="12132">
                  <c:v>0.52522384020380031</c:v>
                </c:pt>
                <c:pt idx="12133">
                  <c:v>0.52527075964159664</c:v>
                </c:pt>
                <c:pt idx="12134">
                  <c:v>0.52531767773815474</c:v>
                </c:pt>
                <c:pt idx="12135">
                  <c:v>0.52536459449331829</c:v>
                </c:pt>
                <c:pt idx="12136">
                  <c:v>0.52541150990694163</c:v>
                </c:pt>
                <c:pt idx="12137">
                  <c:v>0.52545842397887199</c:v>
                </c:pt>
                <c:pt idx="12138">
                  <c:v>0.52550533670897082</c:v>
                </c:pt>
                <c:pt idx="12139">
                  <c:v>0.52555224809708889</c:v>
                </c:pt>
                <c:pt idx="12140">
                  <c:v>0.52559915814307701</c:v>
                </c:pt>
                <c:pt idx="12141">
                  <c:v>0.5256460668467966</c:v>
                </c:pt>
                <c:pt idx="12142">
                  <c:v>0.52569297420809491</c:v>
                </c:pt>
                <c:pt idx="12143">
                  <c:v>0.52573988022682272</c:v>
                </c:pt>
                <c:pt idx="12144">
                  <c:v>0.52578678490284148</c:v>
                </c:pt>
                <c:pt idx="12145">
                  <c:v>0.52583368823599841</c:v>
                </c:pt>
                <c:pt idx="12146">
                  <c:v>0.52588059022615141</c:v>
                </c:pt>
                <c:pt idx="12147">
                  <c:v>0.52592749087315482</c:v>
                </c:pt>
                <c:pt idx="12148">
                  <c:v>0.52597439017685943</c:v>
                </c:pt>
                <c:pt idx="12149">
                  <c:v>0.52602128813711957</c:v>
                </c:pt>
                <c:pt idx="12150">
                  <c:v>0.52606818475379313</c:v>
                </c:pt>
                <c:pt idx="12151">
                  <c:v>0.5261150800267238</c:v>
                </c:pt>
                <c:pt idx="12152">
                  <c:v>0.52616197395578368</c:v>
                </c:pt>
                <c:pt idx="12153">
                  <c:v>0.52620886654081289</c:v>
                </c:pt>
                <c:pt idx="12154">
                  <c:v>0.52625575778167288</c:v>
                </c:pt>
                <c:pt idx="12155">
                  <c:v>0.52630264767821444</c:v>
                </c:pt>
                <c:pt idx="12156">
                  <c:v>0.52634953623028835</c:v>
                </c:pt>
                <c:pt idx="12157">
                  <c:v>0.5263964234377525</c:v>
                </c:pt>
                <c:pt idx="12158">
                  <c:v>0.52644330930046834</c:v>
                </c:pt>
                <c:pt idx="12159">
                  <c:v>0.52649019381827955</c:v>
                </c:pt>
                <c:pt idx="12160">
                  <c:v>0.52653707699105112</c:v>
                </c:pt>
                <c:pt idx="12161">
                  <c:v>0.52658395881863385</c:v>
                </c:pt>
                <c:pt idx="12162">
                  <c:v>0.52663083930087495</c:v>
                </c:pt>
                <c:pt idx="12163">
                  <c:v>0.52667771843763944</c:v>
                </c:pt>
                <c:pt idx="12164">
                  <c:v>0.52672459622878165</c:v>
                </c:pt>
                <c:pt idx="12165">
                  <c:v>0.52677147267415236</c:v>
                </c:pt>
                <c:pt idx="12166">
                  <c:v>0.52681834777360592</c:v>
                </c:pt>
                <c:pt idx="12167">
                  <c:v>0.52686522152700377</c:v>
                </c:pt>
                <c:pt idx="12168">
                  <c:v>0.52691209393418958</c:v>
                </c:pt>
                <c:pt idx="12169">
                  <c:v>0.52695896499503192</c:v>
                </c:pt>
                <c:pt idx="12170">
                  <c:v>0.52700583470938511</c:v>
                </c:pt>
                <c:pt idx="12171">
                  <c:v>0.5270527030770964</c:v>
                </c:pt>
                <c:pt idx="12172">
                  <c:v>0.52709957009802721</c:v>
                </c:pt>
                <c:pt idx="12173">
                  <c:v>0.52714643577203191</c:v>
                </c:pt>
                <c:pt idx="12174">
                  <c:v>0.52719330009895771</c:v>
                </c:pt>
                <c:pt idx="12175">
                  <c:v>0.52724016307868027</c:v>
                </c:pt>
                <c:pt idx="12176">
                  <c:v>0.52728702471103261</c:v>
                </c:pt>
                <c:pt idx="12177">
                  <c:v>0.52733388499588685</c:v>
                </c:pt>
                <c:pt idx="12178">
                  <c:v>0.52738074393309731</c:v>
                </c:pt>
                <c:pt idx="12179">
                  <c:v>0.52742760152251122</c:v>
                </c:pt>
                <c:pt idx="12180">
                  <c:v>0.52747445776399005</c:v>
                </c:pt>
                <c:pt idx="12181">
                  <c:v>0.52752131265739166</c:v>
                </c:pt>
                <c:pt idx="12182">
                  <c:v>0.5275681662025633</c:v>
                </c:pt>
                <c:pt idx="12183">
                  <c:v>0.52761501839937708</c:v>
                </c:pt>
                <c:pt idx="12184">
                  <c:v>0.52766186924767666</c:v>
                </c:pt>
                <c:pt idx="12185">
                  <c:v>0.52770871874732705</c:v>
                </c:pt>
                <c:pt idx="12186">
                  <c:v>0.52775556689817194</c:v>
                </c:pt>
                <c:pt idx="12187">
                  <c:v>0.52780241370007985</c:v>
                </c:pt>
                <c:pt idx="12188">
                  <c:v>0.5278492591529016</c:v>
                </c:pt>
                <c:pt idx="12189">
                  <c:v>0.52789610325649861</c:v>
                </c:pt>
                <c:pt idx="12190">
                  <c:v>0.52794294601072167</c:v>
                </c:pt>
                <c:pt idx="12191">
                  <c:v>0.52798978741543223</c:v>
                </c:pt>
                <c:pt idx="12192">
                  <c:v>0.52803662747048818</c:v>
                </c:pt>
                <c:pt idx="12193">
                  <c:v>0.52808346617574742</c:v>
                </c:pt>
                <c:pt idx="12194">
                  <c:v>0.52813030353105361</c:v>
                </c:pt>
                <c:pt idx="12195">
                  <c:v>0.52817713953627532</c:v>
                </c:pt>
                <c:pt idx="12196">
                  <c:v>0.52822397419127398</c:v>
                </c:pt>
                <c:pt idx="12197">
                  <c:v>0.52827080749589328</c:v>
                </c:pt>
                <c:pt idx="12198">
                  <c:v>0.52831763945000532</c:v>
                </c:pt>
                <c:pt idx="12199">
                  <c:v>0.52836447005345377</c:v>
                </c:pt>
                <c:pt idx="12200">
                  <c:v>0.52841129930611075</c:v>
                </c:pt>
                <c:pt idx="12201">
                  <c:v>0.52845812720781637</c:v>
                </c:pt>
                <c:pt idx="12202">
                  <c:v>0.52850495375844631</c:v>
                </c:pt>
                <c:pt idx="12203">
                  <c:v>0.52855177895784067</c:v>
                </c:pt>
                <c:pt idx="12204">
                  <c:v>0.52859860280587156</c:v>
                </c:pt>
                <c:pt idx="12205">
                  <c:v>0.52864542530238623</c:v>
                </c:pt>
                <c:pt idx="12206">
                  <c:v>0.52869224644725321</c:v>
                </c:pt>
                <c:pt idx="12207">
                  <c:v>0.52873906624031974</c:v>
                </c:pt>
                <c:pt idx="12208">
                  <c:v>0.52878588468145438</c:v>
                </c:pt>
                <c:pt idx="12209">
                  <c:v>0.52883270177049724</c:v>
                </c:pt>
                <c:pt idx="12210">
                  <c:v>0.52887951750732398</c:v>
                </c:pt>
                <c:pt idx="12211">
                  <c:v>0.52892633189178895</c:v>
                </c:pt>
                <c:pt idx="12212">
                  <c:v>0.52897314492375003</c:v>
                </c:pt>
                <c:pt idx="12213">
                  <c:v>0.52901995660305801</c:v>
                </c:pt>
                <c:pt idx="12214">
                  <c:v>0.52906676692958143</c:v>
                </c:pt>
                <c:pt idx="12215">
                  <c:v>0.5291135759031711</c:v>
                </c:pt>
                <c:pt idx="12216">
                  <c:v>0.52916038352369199</c:v>
                </c:pt>
                <c:pt idx="12217">
                  <c:v>0.5292071897909949</c:v>
                </c:pt>
                <c:pt idx="12218">
                  <c:v>0.52925399470494483</c:v>
                </c:pt>
                <c:pt idx="12219">
                  <c:v>0.52930079826540322</c:v>
                </c:pt>
                <c:pt idx="12220">
                  <c:v>0.52934760047221729</c:v>
                </c:pt>
                <c:pt idx="12221">
                  <c:v>0.52939440132525561</c:v>
                </c:pt>
                <c:pt idx="12222">
                  <c:v>0.52944120082437252</c:v>
                </c:pt>
                <c:pt idx="12223">
                  <c:v>0.52948799896942944</c:v>
                </c:pt>
                <c:pt idx="12224">
                  <c:v>0.52953479576028428</c:v>
                </c:pt>
                <c:pt idx="12225">
                  <c:v>0.52958159119679493</c:v>
                </c:pt>
                <c:pt idx="12226">
                  <c:v>0.52962838527882639</c:v>
                </c:pt>
                <c:pt idx="12227">
                  <c:v>0.52967517800622588</c:v>
                </c:pt>
                <c:pt idx="12228">
                  <c:v>0.52972196937886551</c:v>
                </c:pt>
                <c:pt idx="12229">
                  <c:v>0.52976875939659607</c:v>
                </c:pt>
                <c:pt idx="12230">
                  <c:v>0.529815548059279</c:v>
                </c:pt>
                <c:pt idx="12231">
                  <c:v>0.52986233536677929</c:v>
                </c:pt>
                <c:pt idx="12232">
                  <c:v>0.52990912131894774</c:v>
                </c:pt>
                <c:pt idx="12233">
                  <c:v>0.52995590591564934</c:v>
                </c:pt>
                <c:pt idx="12234">
                  <c:v>0.53000268915674553</c:v>
                </c:pt>
                <c:pt idx="12235">
                  <c:v>0.53004947104209066</c:v>
                </c:pt>
                <c:pt idx="12236">
                  <c:v>0.53009625157154261</c:v>
                </c:pt>
                <c:pt idx="12237">
                  <c:v>0.53014303074496993</c:v>
                </c:pt>
                <c:pt idx="12238">
                  <c:v>0.53018980856222697</c:v>
                </c:pt>
                <c:pt idx="12239">
                  <c:v>0.53023658502317517</c:v>
                </c:pt>
                <c:pt idx="12240">
                  <c:v>0.53028336012767241</c:v>
                </c:pt>
                <c:pt idx="12241">
                  <c:v>0.5303301338755837</c:v>
                </c:pt>
                <c:pt idx="12242">
                  <c:v>0.53037690626675982</c:v>
                </c:pt>
                <c:pt idx="12243">
                  <c:v>0.53042367730106932</c:v>
                </c:pt>
                <c:pt idx="12244">
                  <c:v>0.5304704469783772</c:v>
                </c:pt>
                <c:pt idx="12245">
                  <c:v>0.53051721529852713</c:v>
                </c:pt>
                <c:pt idx="12246">
                  <c:v>0.53056398226139834</c:v>
                </c:pt>
                <c:pt idx="12247">
                  <c:v>0.53061074786683804</c:v>
                </c:pt>
                <c:pt idx="12248">
                  <c:v>0.53065751211471124</c:v>
                </c:pt>
                <c:pt idx="12249">
                  <c:v>0.53070427500487583</c:v>
                </c:pt>
                <c:pt idx="12250">
                  <c:v>0.53075103653720035</c:v>
                </c:pt>
                <c:pt idx="12251">
                  <c:v>0.5307977967115356</c:v>
                </c:pt>
                <c:pt idx="12252">
                  <c:v>0.53084455552775012</c:v>
                </c:pt>
                <c:pt idx="12253">
                  <c:v>0.53089131298570535</c:v>
                </c:pt>
                <c:pt idx="12254">
                  <c:v>0.53093806908524854</c:v>
                </c:pt>
                <c:pt idx="12255">
                  <c:v>0.53098482382626244</c:v>
                </c:pt>
                <c:pt idx="12256">
                  <c:v>0.53103157720859073</c:v>
                </c:pt>
                <c:pt idx="12257">
                  <c:v>0.53107832923210196</c:v>
                </c:pt>
                <c:pt idx="12258">
                  <c:v>0.53112507989665048</c:v>
                </c:pt>
                <c:pt idx="12259">
                  <c:v>0.53117182920210837</c:v>
                </c:pt>
                <c:pt idx="12260">
                  <c:v>0.53121857714832998</c:v>
                </c:pt>
                <c:pt idx="12261">
                  <c:v>0.53126532373517676</c:v>
                </c:pt>
                <c:pt idx="12262">
                  <c:v>0.53131206896251371</c:v>
                </c:pt>
                <c:pt idx="12263">
                  <c:v>0.53135881283020225</c:v>
                </c:pt>
                <c:pt idx="12264">
                  <c:v>0.5314055553381003</c:v>
                </c:pt>
                <c:pt idx="12265">
                  <c:v>0.53145229648606929</c:v>
                </c:pt>
                <c:pt idx="12266">
                  <c:v>0.53149903627397421</c:v>
                </c:pt>
                <c:pt idx="12267">
                  <c:v>0.53154577470167652</c:v>
                </c:pt>
                <c:pt idx="12268">
                  <c:v>0.53159251176903055</c:v>
                </c:pt>
                <c:pt idx="12269">
                  <c:v>0.53163924747591196</c:v>
                </c:pt>
                <c:pt idx="12270">
                  <c:v>0.53168598182217153</c:v>
                </c:pt>
                <c:pt idx="12271">
                  <c:v>0.53173271480768136</c:v>
                </c:pt>
                <c:pt idx="12272">
                  <c:v>0.53177944643229225</c:v>
                </c:pt>
                <c:pt idx="12273">
                  <c:v>0.53182617669586918</c:v>
                </c:pt>
                <c:pt idx="12274">
                  <c:v>0.53187290559828782</c:v>
                </c:pt>
                <c:pt idx="12275">
                  <c:v>0.53191963313939539</c:v>
                </c:pt>
                <c:pt idx="12276">
                  <c:v>0.53196635931904979</c:v>
                </c:pt>
                <c:pt idx="12277">
                  <c:v>0.53201308413712667</c:v>
                </c:pt>
                <c:pt idx="12278">
                  <c:v>0.53205980759349103</c:v>
                </c:pt>
                <c:pt idx="12279">
                  <c:v>0.5321065296879901</c:v>
                </c:pt>
                <c:pt idx="12280">
                  <c:v>0.53215325042049955</c:v>
                </c:pt>
                <c:pt idx="12281">
                  <c:v>0.53219996979087369</c:v>
                </c:pt>
                <c:pt idx="12282">
                  <c:v>0.5322466877989811</c:v>
                </c:pt>
                <c:pt idx="12283">
                  <c:v>0.5322934044446832</c:v>
                </c:pt>
                <c:pt idx="12284">
                  <c:v>0.5323401197278379</c:v>
                </c:pt>
                <c:pt idx="12285">
                  <c:v>0.53238683364831729</c:v>
                </c:pt>
                <c:pt idx="12286">
                  <c:v>0.53243354620597572</c:v>
                </c:pt>
                <c:pt idx="12287">
                  <c:v>0.53248025740068528</c:v>
                </c:pt>
                <c:pt idx="12288">
                  <c:v>0.53252696723230031</c:v>
                </c:pt>
                <c:pt idx="12289">
                  <c:v>0.53257367570068936</c:v>
                </c:pt>
                <c:pt idx="12290">
                  <c:v>0.53262038280571389</c:v>
                </c:pt>
                <c:pt idx="12291">
                  <c:v>0.53266708854723888</c:v>
                </c:pt>
                <c:pt idx="12292">
                  <c:v>0.53271379292512222</c:v>
                </c:pt>
                <c:pt idx="12293">
                  <c:v>0.53276049593922892</c:v>
                </c:pt>
                <c:pt idx="12294">
                  <c:v>0.53280719758943107</c:v>
                </c:pt>
                <c:pt idx="12295">
                  <c:v>0.53285389787558657</c:v>
                </c:pt>
                <c:pt idx="12296">
                  <c:v>0.53290059679755686</c:v>
                </c:pt>
                <c:pt idx="12297">
                  <c:v>0.53294729435520338</c:v>
                </c:pt>
                <c:pt idx="12298">
                  <c:v>0.5329939905484018</c:v>
                </c:pt>
                <c:pt idx="12299">
                  <c:v>0.53304068537700644</c:v>
                </c:pt>
                <c:pt idx="12300">
                  <c:v>0.5330873788408752</c:v>
                </c:pt>
                <c:pt idx="12301">
                  <c:v>0.53313407093988729</c:v>
                </c:pt>
                <c:pt idx="12302">
                  <c:v>0.53318076167390416</c:v>
                </c:pt>
                <c:pt idx="12303">
                  <c:v>0.53322745104277303</c:v>
                </c:pt>
                <c:pt idx="12304">
                  <c:v>0.53327413904638021</c:v>
                </c:pt>
                <c:pt idx="12305">
                  <c:v>0.53332082568458006</c:v>
                </c:pt>
                <c:pt idx="12306">
                  <c:v>0.533367510957234</c:v>
                </c:pt>
                <c:pt idx="12307">
                  <c:v>0.53341419486420705</c:v>
                </c:pt>
                <c:pt idx="12308">
                  <c:v>0.53346087740536419</c:v>
                </c:pt>
                <c:pt idx="12309">
                  <c:v>0.53350755858057752</c:v>
                </c:pt>
                <c:pt idx="12310">
                  <c:v>0.53355423838969784</c:v>
                </c:pt>
                <c:pt idx="12311">
                  <c:v>0.53360091683260791</c:v>
                </c:pt>
                <c:pt idx="12312">
                  <c:v>0.53364759390915495</c:v>
                </c:pt>
                <c:pt idx="12313">
                  <c:v>0.53369426961921462</c:v>
                </c:pt>
                <c:pt idx="12314">
                  <c:v>0.53374094396264837</c:v>
                </c:pt>
                <c:pt idx="12315">
                  <c:v>0.5337876169393212</c:v>
                </c:pt>
                <c:pt idx="12316">
                  <c:v>0.53383428854909454</c:v>
                </c:pt>
                <c:pt idx="12317">
                  <c:v>0.5338809587918405</c:v>
                </c:pt>
                <c:pt idx="12318">
                  <c:v>0.53392762766741342</c:v>
                </c:pt>
                <c:pt idx="12319">
                  <c:v>0.53397429517568895</c:v>
                </c:pt>
                <c:pt idx="12320">
                  <c:v>0.53402096131653209</c:v>
                </c:pt>
                <c:pt idx="12321">
                  <c:v>0.53406762608980074</c:v>
                </c:pt>
                <c:pt idx="12322">
                  <c:v>0.53411428949536699</c:v>
                </c:pt>
                <c:pt idx="12323">
                  <c:v>0.53416095153309229</c:v>
                </c:pt>
                <c:pt idx="12324">
                  <c:v>0.53420761220284163</c:v>
                </c:pt>
                <c:pt idx="12325">
                  <c:v>0.53425427150448357</c:v>
                </c:pt>
                <c:pt idx="12326">
                  <c:v>0.53430092943787955</c:v>
                </c:pt>
                <c:pt idx="12327">
                  <c:v>0.53434758600290522</c:v>
                </c:pt>
                <c:pt idx="12328">
                  <c:v>0.53439424119941137</c:v>
                </c:pt>
                <c:pt idx="12329">
                  <c:v>0.53444089502728076</c:v>
                </c:pt>
                <c:pt idx="12330">
                  <c:v>0.53448754748636063</c:v>
                </c:pt>
                <c:pt idx="12331">
                  <c:v>0.53453419857653373</c:v>
                </c:pt>
                <c:pt idx="12332">
                  <c:v>0.5345808482976544</c:v>
                </c:pt>
                <c:pt idx="12333">
                  <c:v>0.53462749664958764</c:v>
                </c:pt>
                <c:pt idx="12334">
                  <c:v>0.53467414363220911</c:v>
                </c:pt>
                <c:pt idx="12335">
                  <c:v>0.5347207892453838</c:v>
                </c:pt>
                <c:pt idx="12336">
                  <c:v>0.53476743348897315</c:v>
                </c:pt>
                <c:pt idx="12337">
                  <c:v>0.53481407636284217</c:v>
                </c:pt>
                <c:pt idx="12338">
                  <c:v>0.53486071786686296</c:v>
                </c:pt>
                <c:pt idx="12339">
                  <c:v>0.53490735800090405</c:v>
                </c:pt>
                <c:pt idx="12340">
                  <c:v>0.53495399676481981</c:v>
                </c:pt>
                <c:pt idx="12341">
                  <c:v>0.53500063415848587</c:v>
                </c:pt>
                <c:pt idx="12342">
                  <c:v>0.53504727018176723</c:v>
                </c:pt>
                <c:pt idx="12343">
                  <c:v>0.535093904834536</c:v>
                </c:pt>
                <c:pt idx="12344">
                  <c:v>0.53514053811664652</c:v>
                </c:pt>
                <c:pt idx="12345">
                  <c:v>0.53518717002797089</c:v>
                </c:pt>
                <c:pt idx="12346">
                  <c:v>0.53523380056838121</c:v>
                </c:pt>
                <c:pt idx="12347">
                  <c:v>0.53528042973774248</c:v>
                </c:pt>
                <c:pt idx="12348">
                  <c:v>0.53532705753591259</c:v>
                </c:pt>
                <c:pt idx="12349">
                  <c:v>0.53537368396277074</c:v>
                </c:pt>
                <c:pt idx="12350">
                  <c:v>0.53542030901818194</c:v>
                </c:pt>
                <c:pt idx="12351">
                  <c:v>0.53546693270200763</c:v>
                </c:pt>
                <c:pt idx="12352">
                  <c:v>0.5355135550141199</c:v>
                </c:pt>
                <c:pt idx="12353">
                  <c:v>0.53556017595438021</c:v>
                </c:pt>
                <c:pt idx="12354">
                  <c:v>0.53560679552266777</c:v>
                </c:pt>
                <c:pt idx="12355">
                  <c:v>0.5356534137188369</c:v>
                </c:pt>
                <c:pt idx="12356">
                  <c:v>0.53570003054276327</c:v>
                </c:pt>
                <c:pt idx="12357">
                  <c:v>0.53574664599430477</c:v>
                </c:pt>
                <c:pt idx="12358">
                  <c:v>0.53579326007334416</c:v>
                </c:pt>
                <c:pt idx="12359">
                  <c:v>0.53583987277973577</c:v>
                </c:pt>
                <c:pt idx="12360">
                  <c:v>0.53588648411335527</c:v>
                </c:pt>
                <c:pt idx="12361">
                  <c:v>0.53593309407406764</c:v>
                </c:pt>
                <c:pt idx="12362">
                  <c:v>0.53597970266174144</c:v>
                </c:pt>
                <c:pt idx="12363">
                  <c:v>0.53602630987624522</c:v>
                </c:pt>
                <c:pt idx="12364">
                  <c:v>0.53607291571744398</c:v>
                </c:pt>
                <c:pt idx="12365">
                  <c:v>0.53611952018520626</c:v>
                </c:pt>
                <c:pt idx="12366">
                  <c:v>0.53616612327940416</c:v>
                </c:pt>
                <c:pt idx="12367">
                  <c:v>0.53621272499990624</c:v>
                </c:pt>
                <c:pt idx="12368">
                  <c:v>0.53625932534657039</c:v>
                </c:pt>
                <c:pt idx="12369">
                  <c:v>0.53630592431927937</c:v>
                </c:pt>
                <c:pt idx="12370">
                  <c:v>0.53635252191788751</c:v>
                </c:pt>
                <c:pt idx="12371">
                  <c:v>0.53639911814227759</c:v>
                </c:pt>
                <c:pt idx="12372">
                  <c:v>0.53644571299231103</c:v>
                </c:pt>
                <c:pt idx="12373">
                  <c:v>0.53649230646785284</c:v>
                </c:pt>
                <c:pt idx="12374">
                  <c:v>0.53653889856877157</c:v>
                </c:pt>
                <c:pt idx="12375">
                  <c:v>0.53658548929494998</c:v>
                </c:pt>
                <c:pt idx="12376">
                  <c:v>0.53663207864624241</c:v>
                </c:pt>
                <c:pt idx="12377">
                  <c:v>0.53667866662252095</c:v>
                </c:pt>
                <c:pt idx="12378">
                  <c:v>0.53672525322365416</c:v>
                </c:pt>
                <c:pt idx="12379">
                  <c:v>0.5367718384495106</c:v>
                </c:pt>
                <c:pt idx="12380">
                  <c:v>0.53681842229996235</c:v>
                </c:pt>
                <c:pt idx="12381">
                  <c:v>0.53686500477488153</c:v>
                </c:pt>
                <c:pt idx="12382">
                  <c:v>0.53691158587412957</c:v>
                </c:pt>
                <c:pt idx="12383">
                  <c:v>0.53695816559757858</c:v>
                </c:pt>
                <c:pt idx="12384">
                  <c:v>0.53700474394510067</c:v>
                </c:pt>
                <c:pt idx="12385">
                  <c:v>0.53705132091655727</c:v>
                </c:pt>
                <c:pt idx="12386">
                  <c:v>0.53709789651183115</c:v>
                </c:pt>
                <c:pt idx="12387">
                  <c:v>0.53714447073077665</c:v>
                </c:pt>
                <c:pt idx="12388">
                  <c:v>0.53719104357327296</c:v>
                </c:pt>
                <c:pt idx="12389">
                  <c:v>0.53723761503918865</c:v>
                </c:pt>
                <c:pt idx="12390">
                  <c:v>0.53728418512839582</c:v>
                </c:pt>
                <c:pt idx="12391">
                  <c:v>0.5373307538407488</c:v>
                </c:pt>
                <c:pt idx="12392">
                  <c:v>0.53737732117614101</c:v>
                </c:pt>
                <c:pt idx="12393">
                  <c:v>0.53742388713441969</c:v>
                </c:pt>
                <c:pt idx="12394">
                  <c:v>0.53747045171547825</c:v>
                </c:pt>
                <c:pt idx="12395">
                  <c:v>0.53751701491916748</c:v>
                </c:pt>
                <c:pt idx="12396">
                  <c:v>0.53756357674535948</c:v>
                </c:pt>
                <c:pt idx="12397">
                  <c:v>0.53761013719393702</c:v>
                </c:pt>
                <c:pt idx="12398">
                  <c:v>0.53765669626475443</c:v>
                </c:pt>
                <c:pt idx="12399">
                  <c:v>0.53770325395769092</c:v>
                </c:pt>
                <c:pt idx="12400">
                  <c:v>0.53774981027262214</c:v>
                </c:pt>
                <c:pt idx="12401">
                  <c:v>0.53779636520940244</c:v>
                </c:pt>
                <c:pt idx="12402">
                  <c:v>0.53784291876791812</c:v>
                </c:pt>
                <c:pt idx="12403">
                  <c:v>0.53788947094803063</c:v>
                </c:pt>
                <c:pt idx="12404">
                  <c:v>0.53793602174961208</c:v>
                </c:pt>
                <c:pt idx="12405">
                  <c:v>0.53798257117253101</c:v>
                </c:pt>
                <c:pt idx="12406">
                  <c:v>0.53802911921666308</c:v>
                </c:pt>
                <c:pt idx="12407">
                  <c:v>0.53807566588188038</c:v>
                </c:pt>
                <c:pt idx="12408">
                  <c:v>0.53812221116805148</c:v>
                </c:pt>
                <c:pt idx="12409">
                  <c:v>0.53816875507504136</c:v>
                </c:pt>
                <c:pt idx="12410">
                  <c:v>0.53821529760272568</c:v>
                </c:pt>
                <c:pt idx="12411">
                  <c:v>0.538261838750973</c:v>
                </c:pt>
                <c:pt idx="12412">
                  <c:v>0.53830837851966251</c:v>
                </c:pt>
                <c:pt idx="12413">
                  <c:v>0.53835491690865567</c:v>
                </c:pt>
                <c:pt idx="12414">
                  <c:v>0.53840145391782812</c:v>
                </c:pt>
                <c:pt idx="12415">
                  <c:v>0.53844798954705198</c:v>
                </c:pt>
                <c:pt idx="12416">
                  <c:v>0.53849452379619223</c:v>
                </c:pt>
                <c:pt idx="12417">
                  <c:v>0.53854105666512808</c:v>
                </c:pt>
                <c:pt idx="12418">
                  <c:v>0.53858758815373164</c:v>
                </c:pt>
                <c:pt idx="12419">
                  <c:v>0.53863411826187146</c:v>
                </c:pt>
                <c:pt idx="12420">
                  <c:v>0.53868064698940898</c:v>
                </c:pt>
                <c:pt idx="12421">
                  <c:v>0.53872717433623052</c:v>
                </c:pt>
                <c:pt idx="12422">
                  <c:v>0.53877370030220462</c:v>
                </c:pt>
                <c:pt idx="12423">
                  <c:v>0.53882022488719983</c:v>
                </c:pt>
                <c:pt idx="12424">
                  <c:v>0.53886674809108825</c:v>
                </c:pt>
                <c:pt idx="12425">
                  <c:v>0.53891326991373489</c:v>
                </c:pt>
                <c:pt idx="12426">
                  <c:v>0.53895979035502961</c:v>
                </c:pt>
                <c:pt idx="12427">
                  <c:v>0.5390063094148303</c:v>
                </c:pt>
                <c:pt idx="12428">
                  <c:v>0.53905282709301261</c:v>
                </c:pt>
                <c:pt idx="12429">
                  <c:v>0.53909934338944865</c:v>
                </c:pt>
                <c:pt idx="12430">
                  <c:v>0.53914585830400696</c:v>
                </c:pt>
                <c:pt idx="12431">
                  <c:v>0.53919237183657032</c:v>
                </c:pt>
                <c:pt idx="12432">
                  <c:v>0.53923888398700015</c:v>
                </c:pt>
                <c:pt idx="12433">
                  <c:v>0.53928539475517212</c:v>
                </c:pt>
                <c:pt idx="12434">
                  <c:v>0.53933190414096543</c:v>
                </c:pt>
                <c:pt idx="12435">
                  <c:v>0.53937841214424154</c:v>
                </c:pt>
                <c:pt idx="12436">
                  <c:v>0.53942491876487253</c:v>
                </c:pt>
                <c:pt idx="12437">
                  <c:v>0.53947142400274117</c:v>
                </c:pt>
                <c:pt idx="12438">
                  <c:v>0.53951792785771957</c:v>
                </c:pt>
                <c:pt idx="12439">
                  <c:v>0.53956443032967272</c:v>
                </c:pt>
                <c:pt idx="12440">
                  <c:v>0.53961093141847627</c:v>
                </c:pt>
                <c:pt idx="12441">
                  <c:v>0.53965743112401299</c:v>
                </c:pt>
                <c:pt idx="12442">
                  <c:v>0.53970392944613366</c:v>
                </c:pt>
                <c:pt idx="12443">
                  <c:v>0.5397504263847317</c:v>
                </c:pt>
                <c:pt idx="12444">
                  <c:v>0.539796921939665</c:v>
                </c:pt>
                <c:pt idx="12445">
                  <c:v>0.53984341611082343</c:v>
                </c:pt>
                <c:pt idx="12446">
                  <c:v>0.53988990889807198</c:v>
                </c:pt>
                <c:pt idx="12447">
                  <c:v>0.53993640030127921</c:v>
                </c:pt>
                <c:pt idx="12448">
                  <c:v>0.53998289032031721</c:v>
                </c:pt>
                <c:pt idx="12449">
                  <c:v>0.54002937895506875</c:v>
                </c:pt>
                <c:pt idx="12450">
                  <c:v>0.54007586620540238</c:v>
                </c:pt>
                <c:pt idx="12451">
                  <c:v>0.54012235207119019</c:v>
                </c:pt>
                <c:pt idx="12452">
                  <c:v>0.5401688365523114</c:v>
                </c:pt>
                <c:pt idx="12453">
                  <c:v>0.54021531964863456</c:v>
                </c:pt>
                <c:pt idx="12454">
                  <c:v>0.54026180136003532</c:v>
                </c:pt>
                <c:pt idx="12455">
                  <c:v>0.54030828168638578</c:v>
                </c:pt>
                <c:pt idx="12456">
                  <c:v>0.54035476062756516</c:v>
                </c:pt>
                <c:pt idx="12457">
                  <c:v>0.54040123818343488</c:v>
                </c:pt>
                <c:pt idx="12458">
                  <c:v>0.54044771435387773</c:v>
                </c:pt>
                <c:pt idx="12459">
                  <c:v>0.54049418913876934</c:v>
                </c:pt>
                <c:pt idx="12460">
                  <c:v>0.54054066253798183</c:v>
                </c:pt>
                <c:pt idx="12461">
                  <c:v>0.54058713455138729</c:v>
                </c:pt>
                <c:pt idx="12462">
                  <c:v>0.54063360517886139</c:v>
                </c:pt>
                <c:pt idx="12463">
                  <c:v>0.54068007442027977</c:v>
                </c:pt>
                <c:pt idx="12464">
                  <c:v>0.54072654227551809</c:v>
                </c:pt>
                <c:pt idx="12465">
                  <c:v>0.54077300874443779</c:v>
                </c:pt>
                <c:pt idx="12466">
                  <c:v>0.5408194738269323</c:v>
                </c:pt>
                <c:pt idx="12467">
                  <c:v>0.5408659375228595</c:v>
                </c:pt>
                <c:pt idx="12468">
                  <c:v>0.54091239983210571</c:v>
                </c:pt>
                <c:pt idx="12469">
                  <c:v>0.54095886075454658</c:v>
                </c:pt>
                <c:pt idx="12470">
                  <c:v>0.54100532029004711</c:v>
                </c:pt>
                <c:pt idx="12471">
                  <c:v>0.54105177843848651</c:v>
                </c:pt>
                <c:pt idx="12472">
                  <c:v>0.54109823519973688</c:v>
                </c:pt>
                <c:pt idx="12473">
                  <c:v>0.54114469057367387</c:v>
                </c:pt>
                <c:pt idx="12474">
                  <c:v>0.5411911445601838</c:v>
                </c:pt>
                <c:pt idx="12475">
                  <c:v>0.54123759715912101</c:v>
                </c:pt>
                <c:pt idx="12476">
                  <c:v>0.54128404837038246</c:v>
                </c:pt>
                <c:pt idx="12477">
                  <c:v>0.54133049819382251</c:v>
                </c:pt>
                <c:pt idx="12478">
                  <c:v>0.54137694662932745</c:v>
                </c:pt>
                <c:pt idx="12479">
                  <c:v>0.5414233936767765</c:v>
                </c:pt>
                <c:pt idx="12480">
                  <c:v>0.54146983933603465</c:v>
                </c:pt>
                <c:pt idx="12481">
                  <c:v>0.54151628360698467</c:v>
                </c:pt>
                <c:pt idx="12482">
                  <c:v>0.54156272648949866</c:v>
                </c:pt>
                <c:pt idx="12483">
                  <c:v>0.54160916798345582</c:v>
                </c:pt>
                <c:pt idx="12484">
                  <c:v>0.54165560808872826</c:v>
                </c:pt>
                <c:pt idx="12485">
                  <c:v>0.54170204680519163</c:v>
                </c:pt>
                <c:pt idx="12486">
                  <c:v>0.54174848413271803</c:v>
                </c:pt>
                <c:pt idx="12487">
                  <c:v>0.54179492007118668</c:v>
                </c:pt>
                <c:pt idx="12488">
                  <c:v>0.54184135462047678</c:v>
                </c:pt>
                <c:pt idx="12489">
                  <c:v>0.54188778778046398</c:v>
                </c:pt>
                <c:pt idx="12490">
                  <c:v>0.54193421955101684</c:v>
                </c:pt>
                <c:pt idx="12491">
                  <c:v>0.54198064993201811</c:v>
                </c:pt>
                <c:pt idx="12492">
                  <c:v>0.5420270789233399</c:v>
                </c:pt>
                <c:pt idx="12493">
                  <c:v>0.54207350652486497</c:v>
                </c:pt>
                <c:pt idx="12494">
                  <c:v>0.54211993273645831</c:v>
                </c:pt>
                <c:pt idx="12495">
                  <c:v>0.54216635755800624</c:v>
                </c:pt>
                <c:pt idx="12496">
                  <c:v>0.54221278098937731</c:v>
                </c:pt>
                <c:pt idx="12497">
                  <c:v>0.54225920303045783</c:v>
                </c:pt>
                <c:pt idx="12498">
                  <c:v>0.54230562368110924</c:v>
                </c:pt>
                <c:pt idx="12499">
                  <c:v>0.54235204294122497</c:v>
                </c:pt>
                <c:pt idx="12500">
                  <c:v>0.54239846081067</c:v>
                </c:pt>
                <c:pt idx="12501">
                  <c:v>0.54244487728932356</c:v>
                </c:pt>
                <c:pt idx="12502">
                  <c:v>0.54249129237706484</c:v>
                </c:pt>
                <c:pt idx="12503">
                  <c:v>0.54253770607376595</c:v>
                </c:pt>
                <c:pt idx="12504">
                  <c:v>0.54258411837930964</c:v>
                </c:pt>
                <c:pt idx="12505">
                  <c:v>0.54263052929356448</c:v>
                </c:pt>
                <c:pt idx="12506">
                  <c:v>0.54267693881641677</c:v>
                </c:pt>
                <c:pt idx="12507">
                  <c:v>0.54272334694773861</c:v>
                </c:pt>
                <c:pt idx="12508">
                  <c:v>0.54276975368740565</c:v>
                </c:pt>
                <c:pt idx="12509">
                  <c:v>0.54281615903529712</c:v>
                </c:pt>
                <c:pt idx="12510">
                  <c:v>0.54286256299128155</c:v>
                </c:pt>
                <c:pt idx="12511">
                  <c:v>0.54290896555525947</c:v>
                </c:pt>
                <c:pt idx="12512">
                  <c:v>0.54295536672708167</c:v>
                </c:pt>
                <c:pt idx="12513">
                  <c:v>0.54300176650664156</c:v>
                </c:pt>
                <c:pt idx="12514">
                  <c:v>0.54304816489380769</c:v>
                </c:pt>
                <c:pt idx="12515">
                  <c:v>0.54309456188846639</c:v>
                </c:pt>
                <c:pt idx="12516">
                  <c:v>0.54314095749048974</c:v>
                </c:pt>
                <c:pt idx="12517">
                  <c:v>0.54318735169975341</c:v>
                </c:pt>
                <c:pt idx="12518">
                  <c:v>0.54323374451613304</c:v>
                </c:pt>
                <c:pt idx="12519">
                  <c:v>0.54328013593951496</c:v>
                </c:pt>
                <c:pt idx="12520">
                  <c:v>0.54332652596977482</c:v>
                </c:pt>
                <c:pt idx="12521">
                  <c:v>0.54337291460678827</c:v>
                </c:pt>
                <c:pt idx="12522">
                  <c:v>0.54341930185042386</c:v>
                </c:pt>
                <c:pt idx="12523">
                  <c:v>0.54346568770057857</c:v>
                </c:pt>
                <c:pt idx="12524">
                  <c:v>0.54351207215712094</c:v>
                </c:pt>
                <c:pt idx="12525">
                  <c:v>0.54355845521992308</c:v>
                </c:pt>
                <c:pt idx="12526">
                  <c:v>0.54360483688886774</c:v>
                </c:pt>
                <c:pt idx="12527">
                  <c:v>0.54365121716383769</c:v>
                </c:pt>
                <c:pt idx="12528">
                  <c:v>0.54369759604470502</c:v>
                </c:pt>
                <c:pt idx="12529">
                  <c:v>0.54374397353135251</c:v>
                </c:pt>
                <c:pt idx="12530">
                  <c:v>0.5437903496236558</c:v>
                </c:pt>
                <c:pt idx="12531">
                  <c:v>0.5438367243214941</c:v>
                </c:pt>
                <c:pt idx="12532">
                  <c:v>0.54388309762474307</c:v>
                </c:pt>
                <c:pt idx="12533">
                  <c:v>0.54392946953328902</c:v>
                </c:pt>
                <c:pt idx="12534">
                  <c:v>0.5439758400470005</c:v>
                </c:pt>
                <c:pt idx="12535">
                  <c:v>0.54402220916576027</c:v>
                </c:pt>
                <c:pt idx="12536">
                  <c:v>0.54406857688945109</c:v>
                </c:pt>
                <c:pt idx="12537">
                  <c:v>0.54411494321794507</c:v>
                </c:pt>
                <c:pt idx="12538">
                  <c:v>0.54416130815112851</c:v>
                </c:pt>
                <c:pt idx="12539">
                  <c:v>0.54420767168886997</c:v>
                </c:pt>
                <c:pt idx="12540">
                  <c:v>0.54425403383106286</c:v>
                </c:pt>
                <c:pt idx="12541">
                  <c:v>0.54430039457757218</c:v>
                </c:pt>
                <c:pt idx="12542">
                  <c:v>0.54434675392828424</c:v>
                </c:pt>
                <c:pt idx="12543">
                  <c:v>0.54439311188307471</c:v>
                </c:pt>
                <c:pt idx="12544">
                  <c:v>0.54443946844182634</c:v>
                </c:pt>
                <c:pt idx="12545">
                  <c:v>0.54448582360441833</c:v>
                </c:pt>
                <c:pt idx="12546">
                  <c:v>0.54453217737072634</c:v>
                </c:pt>
                <c:pt idx="12547">
                  <c:v>0.54457852974062959</c:v>
                </c:pt>
                <c:pt idx="12548">
                  <c:v>0.54462488071401083</c:v>
                </c:pt>
                <c:pt idx="12549">
                  <c:v>0.54467123029074926</c:v>
                </c:pt>
                <c:pt idx="12550">
                  <c:v>0.54471757847072766</c:v>
                </c:pt>
                <c:pt idx="12551">
                  <c:v>0.54476392525382167</c:v>
                </c:pt>
                <c:pt idx="12552">
                  <c:v>0.54481027063990695</c:v>
                </c:pt>
                <c:pt idx="12553">
                  <c:v>0.5448566146288627</c:v>
                </c:pt>
                <c:pt idx="12554">
                  <c:v>0.54490295722058235</c:v>
                </c:pt>
                <c:pt idx="12555">
                  <c:v>0.54494929841493089</c:v>
                </c:pt>
                <c:pt idx="12556">
                  <c:v>0.54499563821179109</c:v>
                </c:pt>
                <c:pt idx="12557">
                  <c:v>0.5450419766110528</c:v>
                </c:pt>
                <c:pt idx="12558">
                  <c:v>0.54508831361258814</c:v>
                </c:pt>
                <c:pt idx="12559">
                  <c:v>0.54513464921627985</c:v>
                </c:pt>
                <c:pt idx="12560">
                  <c:v>0.54518098342200005</c:v>
                </c:pt>
                <c:pt idx="12561">
                  <c:v>0.54522731622964216</c:v>
                </c:pt>
                <c:pt idx="12562">
                  <c:v>0.54527364763907471</c:v>
                </c:pt>
                <c:pt idx="12563">
                  <c:v>0.54531997765018403</c:v>
                </c:pt>
                <c:pt idx="12564">
                  <c:v>0.54536630626285287</c:v>
                </c:pt>
                <c:pt idx="12565">
                  <c:v>0.54541263347694979</c:v>
                </c:pt>
                <c:pt idx="12566">
                  <c:v>0.54545895929236821</c:v>
                </c:pt>
                <c:pt idx="12567">
                  <c:v>0.54550528370899087</c:v>
                </c:pt>
                <c:pt idx="12568">
                  <c:v>0.54555160672668634</c:v>
                </c:pt>
                <c:pt idx="12569">
                  <c:v>0.54559792834533738</c:v>
                </c:pt>
                <c:pt idx="12570">
                  <c:v>0.54564424856483384</c:v>
                </c:pt>
                <c:pt idx="12571">
                  <c:v>0.54569056738504784</c:v>
                </c:pt>
                <c:pt idx="12572">
                  <c:v>0.54573688480586213</c:v>
                </c:pt>
                <c:pt idx="12573">
                  <c:v>0.54578320082716658</c:v>
                </c:pt>
                <c:pt idx="12574">
                  <c:v>0.54582951544882974</c:v>
                </c:pt>
                <c:pt idx="12575">
                  <c:v>0.54587582867073792</c:v>
                </c:pt>
                <c:pt idx="12576">
                  <c:v>0.54592214049277032</c:v>
                </c:pt>
                <c:pt idx="12577">
                  <c:v>0.54596845091481683</c:v>
                </c:pt>
                <c:pt idx="12578">
                  <c:v>0.54601475993673887</c:v>
                </c:pt>
                <c:pt idx="12579">
                  <c:v>0.54606106755843697</c:v>
                </c:pt>
                <c:pt idx="12580">
                  <c:v>0.5461073737797868</c:v>
                </c:pt>
                <c:pt idx="12581">
                  <c:v>0.5461536786006711</c:v>
                </c:pt>
                <c:pt idx="12582">
                  <c:v>0.54619998202096554</c:v>
                </c:pt>
                <c:pt idx="12583">
                  <c:v>0.54624628404055287</c:v>
                </c:pt>
                <c:pt idx="12584">
                  <c:v>0.5462925846593194</c:v>
                </c:pt>
                <c:pt idx="12585">
                  <c:v>0.54633888387714435</c:v>
                </c:pt>
                <c:pt idx="12586">
                  <c:v>0.54638518169390693</c:v>
                </c:pt>
                <c:pt idx="12587">
                  <c:v>0.54643147810950055</c:v>
                </c:pt>
                <c:pt idx="12588">
                  <c:v>0.5464777731237902</c:v>
                </c:pt>
                <c:pt idx="12589">
                  <c:v>0.54652406673666931</c:v>
                </c:pt>
                <c:pt idx="12590">
                  <c:v>0.54657035894801353</c:v>
                </c:pt>
                <c:pt idx="12591">
                  <c:v>0.54661664975771274</c:v>
                </c:pt>
                <c:pt idx="12592">
                  <c:v>0.54666293916563902</c:v>
                </c:pt>
                <c:pt idx="12593">
                  <c:v>0.54670922717167514</c:v>
                </c:pt>
                <c:pt idx="12594">
                  <c:v>0.54675551377571807</c:v>
                </c:pt>
                <c:pt idx="12595">
                  <c:v>0.54680179897763637</c:v>
                </c:pt>
                <c:pt idx="12596">
                  <c:v>0.54684808277730923</c:v>
                </c:pt>
                <c:pt idx="12597">
                  <c:v>0.54689436517463008</c:v>
                </c:pt>
                <c:pt idx="12598">
                  <c:v>0.54694064616948168</c:v>
                </c:pt>
                <c:pt idx="12599">
                  <c:v>0.54698692576172903</c:v>
                </c:pt>
                <c:pt idx="12600">
                  <c:v>0.54703320395127975</c:v>
                </c:pt>
                <c:pt idx="12601">
                  <c:v>0.54707948073799884</c:v>
                </c:pt>
                <c:pt idx="12602">
                  <c:v>0.54712575612177261</c:v>
                </c:pt>
                <c:pt idx="12603">
                  <c:v>0.54717203010248738</c:v>
                </c:pt>
                <c:pt idx="12604">
                  <c:v>0.54721830268002236</c:v>
                </c:pt>
                <c:pt idx="12605">
                  <c:v>0.54726457385426386</c:v>
                </c:pt>
                <c:pt idx="12606">
                  <c:v>0.54731084362509108</c:v>
                </c:pt>
                <c:pt idx="12607">
                  <c:v>0.54735711199239034</c:v>
                </c:pt>
                <c:pt idx="12608">
                  <c:v>0.54740337895604085</c:v>
                </c:pt>
                <c:pt idx="12609">
                  <c:v>0.54744964451592892</c:v>
                </c:pt>
                <c:pt idx="12610">
                  <c:v>0.54749590867193731</c:v>
                </c:pt>
                <c:pt idx="12611">
                  <c:v>0.54754217142394879</c:v>
                </c:pt>
                <c:pt idx="12612">
                  <c:v>0.54758843277184965</c:v>
                </c:pt>
                <c:pt idx="12613">
                  <c:v>0.54763469271551557</c:v>
                </c:pt>
                <c:pt idx="12614">
                  <c:v>0.54768095125483285</c:v>
                </c:pt>
                <c:pt idx="12615">
                  <c:v>0.54772720838969491</c:v>
                </c:pt>
                <c:pt idx="12616">
                  <c:v>0.54777346411997385</c:v>
                </c:pt>
                <c:pt idx="12617">
                  <c:v>0.54781971844555244</c:v>
                </c:pt>
                <c:pt idx="12618">
                  <c:v>0.54786597136631698</c:v>
                </c:pt>
                <c:pt idx="12619">
                  <c:v>0.5479122228821609</c:v>
                </c:pt>
                <c:pt idx="12620">
                  <c:v>0.5479584729929563</c:v>
                </c:pt>
                <c:pt idx="12621">
                  <c:v>0.54800472169858949</c:v>
                </c:pt>
                <c:pt idx="12622">
                  <c:v>0.54805096899894323</c:v>
                </c:pt>
                <c:pt idx="12623">
                  <c:v>0.54809721489390384</c:v>
                </c:pt>
                <c:pt idx="12624">
                  <c:v>0.54814345938335762</c:v>
                </c:pt>
                <c:pt idx="12625">
                  <c:v>0.54818970246718379</c:v>
                </c:pt>
                <c:pt idx="12626">
                  <c:v>0.54823594414526866</c:v>
                </c:pt>
                <c:pt idx="12627">
                  <c:v>0.54828218441749499</c:v>
                </c:pt>
                <c:pt idx="12628">
                  <c:v>0.54832842328375264</c:v>
                </c:pt>
                <c:pt idx="12629">
                  <c:v>0.54837466074392083</c:v>
                </c:pt>
                <c:pt idx="12630">
                  <c:v>0.54842089679787875</c:v>
                </c:pt>
                <c:pt idx="12631">
                  <c:v>0.54846713144552695</c:v>
                </c:pt>
                <c:pt idx="12632">
                  <c:v>0.5485133646867304</c:v>
                </c:pt>
                <c:pt idx="12633">
                  <c:v>0.54855959652138608</c:v>
                </c:pt>
                <c:pt idx="12634">
                  <c:v>0.54860582694937676</c:v>
                </c:pt>
                <c:pt idx="12635">
                  <c:v>0.54865205597058875</c:v>
                </c:pt>
                <c:pt idx="12636">
                  <c:v>0.54869828358489414</c:v>
                </c:pt>
                <c:pt idx="12637">
                  <c:v>0.54874450979219347</c:v>
                </c:pt>
                <c:pt idx="12638">
                  <c:v>0.54879073459236594</c:v>
                </c:pt>
                <c:pt idx="12639">
                  <c:v>0.5488369579852943</c:v>
                </c:pt>
                <c:pt idx="12640">
                  <c:v>0.54888317997086844</c:v>
                </c:pt>
                <c:pt idx="12641">
                  <c:v>0.548929400548964</c:v>
                </c:pt>
                <c:pt idx="12642">
                  <c:v>0.5489756197194815</c:v>
                </c:pt>
                <c:pt idx="12643">
                  <c:v>0.54902183748229305</c:v>
                </c:pt>
                <c:pt idx="12644">
                  <c:v>0.54906805383728141</c:v>
                </c:pt>
                <c:pt idx="12645">
                  <c:v>0.54911426878434</c:v>
                </c:pt>
                <c:pt idx="12646">
                  <c:v>0.54916048232335868</c:v>
                </c:pt>
                <c:pt idx="12647">
                  <c:v>0.54920669445421311</c:v>
                </c:pt>
                <c:pt idx="12648">
                  <c:v>0.5492529051767896</c:v>
                </c:pt>
                <c:pt idx="12649">
                  <c:v>0.54929911449097801</c:v>
                </c:pt>
                <c:pt idx="12650">
                  <c:v>0.54934532239666112</c:v>
                </c:pt>
                <c:pt idx="12651">
                  <c:v>0.54939152889372167</c:v>
                </c:pt>
                <c:pt idx="12652">
                  <c:v>0.54943773398205309</c:v>
                </c:pt>
                <c:pt idx="12653">
                  <c:v>0.54948393766153103</c:v>
                </c:pt>
                <c:pt idx="12654">
                  <c:v>0.54953013993205602</c:v>
                </c:pt>
                <c:pt idx="12655">
                  <c:v>0.5495763407934966</c:v>
                </c:pt>
                <c:pt idx="12656">
                  <c:v>0.5496225402457533</c:v>
                </c:pt>
                <c:pt idx="12657">
                  <c:v>0.54966873828870533</c:v>
                </c:pt>
                <c:pt idx="12658">
                  <c:v>0.54971493492223544</c:v>
                </c:pt>
                <c:pt idx="12659">
                  <c:v>0.54976113014623706</c:v>
                </c:pt>
                <c:pt idx="12660">
                  <c:v>0.54980732396058585</c:v>
                </c:pt>
                <c:pt idx="12661">
                  <c:v>0.54985351636518232</c:v>
                </c:pt>
                <c:pt idx="12662">
                  <c:v>0.54989970735990212</c:v>
                </c:pt>
                <c:pt idx="12663">
                  <c:v>0.54994589694463869</c:v>
                </c:pt>
                <c:pt idx="12664">
                  <c:v>0.54999208511927122</c:v>
                </c:pt>
                <c:pt idx="12665">
                  <c:v>0.55003827188368959</c:v>
                </c:pt>
                <c:pt idx="12666">
                  <c:v>0.55008445723777299</c:v>
                </c:pt>
                <c:pt idx="12667">
                  <c:v>0.55013064118142196</c:v>
                </c:pt>
                <c:pt idx="12668">
                  <c:v>0.55017682371451926</c:v>
                </c:pt>
                <c:pt idx="12669">
                  <c:v>0.55022300483694409</c:v>
                </c:pt>
                <c:pt idx="12670">
                  <c:v>0.55026918454858986</c:v>
                </c:pt>
                <c:pt idx="12671">
                  <c:v>0.5503153628493358</c:v>
                </c:pt>
                <c:pt idx="12672">
                  <c:v>0.55036153973907531</c:v>
                </c:pt>
                <c:pt idx="12673">
                  <c:v>0.55040771521769827</c:v>
                </c:pt>
                <c:pt idx="12674">
                  <c:v>0.55045388928508387</c:v>
                </c:pt>
                <c:pt idx="12675">
                  <c:v>0.550500061941122</c:v>
                </c:pt>
                <c:pt idx="12676">
                  <c:v>0.55054623318570606</c:v>
                </c:pt>
                <c:pt idx="12677">
                  <c:v>0.5505924030187046</c:v>
                </c:pt>
                <c:pt idx="12678">
                  <c:v>0.55063857144003592</c:v>
                </c:pt>
                <c:pt idx="12679">
                  <c:v>0.55068473844955079</c:v>
                </c:pt>
                <c:pt idx="12680">
                  <c:v>0.55073090404716041</c:v>
                </c:pt>
                <c:pt idx="12681">
                  <c:v>0.55077706823275108</c:v>
                </c:pt>
                <c:pt idx="12682">
                  <c:v>0.55082323100620556</c:v>
                </c:pt>
                <c:pt idx="12683">
                  <c:v>0.55086939236740662</c:v>
                </c:pt>
                <c:pt idx="12684">
                  <c:v>0.55091555231625478</c:v>
                </c:pt>
                <c:pt idx="12685">
                  <c:v>0.55096171085262213</c:v>
                </c:pt>
                <c:pt idx="12686">
                  <c:v>0.55100786797640211</c:v>
                </c:pt>
                <c:pt idx="12687">
                  <c:v>0.55105402368748813</c:v>
                </c:pt>
                <c:pt idx="12688">
                  <c:v>0.55110017798576294</c:v>
                </c:pt>
                <c:pt idx="12689">
                  <c:v>0.55114633087111642</c:v>
                </c:pt>
                <c:pt idx="12690">
                  <c:v>0.55119248234343132</c:v>
                </c:pt>
                <c:pt idx="12691">
                  <c:v>0.55123863240259752</c:v>
                </c:pt>
                <c:pt idx="12692">
                  <c:v>0.55128478104851197</c:v>
                </c:pt>
                <c:pt idx="12693">
                  <c:v>0.5513309282810539</c:v>
                </c:pt>
                <c:pt idx="12694">
                  <c:v>0.55137707410010961</c:v>
                </c:pt>
                <c:pt idx="12695">
                  <c:v>0.55142321850557607</c:v>
                </c:pt>
                <c:pt idx="12696">
                  <c:v>0.55146936149732895</c:v>
                </c:pt>
                <c:pt idx="12697">
                  <c:v>0.55151550307526875</c:v>
                </c:pt>
                <c:pt idx="12698">
                  <c:v>0.55156164323927825</c:v>
                </c:pt>
                <c:pt idx="12699">
                  <c:v>0.55160778198924731</c:v>
                </c:pt>
                <c:pt idx="12700">
                  <c:v>0.5516539193250658</c:v>
                </c:pt>
                <c:pt idx="12701">
                  <c:v>0.55170005524662002</c:v>
                </c:pt>
                <c:pt idx="12702">
                  <c:v>0.5517461897537963</c:v>
                </c:pt>
                <c:pt idx="12703">
                  <c:v>0.5517923228464845</c:v>
                </c:pt>
                <c:pt idx="12704">
                  <c:v>0.55183845452457803</c:v>
                </c:pt>
                <c:pt idx="12705">
                  <c:v>0.55188458478796676</c:v>
                </c:pt>
                <c:pt idx="12706">
                  <c:v>0.55193071363652635</c:v>
                </c:pt>
                <c:pt idx="12707">
                  <c:v>0.55197684107015732</c:v>
                </c:pt>
                <c:pt idx="12708">
                  <c:v>0.55202296708873888</c:v>
                </c:pt>
                <c:pt idx="12709">
                  <c:v>0.55206909169218221</c:v>
                </c:pt>
                <c:pt idx="12710">
                  <c:v>0.55211521488034876</c:v>
                </c:pt>
                <c:pt idx="12711">
                  <c:v>0.55216133665314615</c:v>
                </c:pt>
                <c:pt idx="12712">
                  <c:v>0.55220745701045004</c:v>
                </c:pt>
                <c:pt idx="12713">
                  <c:v>0.55225357595216451</c:v>
                </c:pt>
                <c:pt idx="12714">
                  <c:v>0.55229969347816876</c:v>
                </c:pt>
                <c:pt idx="12715">
                  <c:v>0.55234580958835622</c:v>
                </c:pt>
                <c:pt idx="12716">
                  <c:v>0.55239192428261319</c:v>
                </c:pt>
                <c:pt idx="12717">
                  <c:v>0.55243803756082954</c:v>
                </c:pt>
                <c:pt idx="12718">
                  <c:v>0.55248414942289159</c:v>
                </c:pt>
                <c:pt idx="12719">
                  <c:v>0.55253025986870341</c:v>
                </c:pt>
                <c:pt idx="12720">
                  <c:v>0.55257636889814066</c:v>
                </c:pt>
                <c:pt idx="12721">
                  <c:v>0.5526224765110932</c:v>
                </c:pt>
                <c:pt idx="12722">
                  <c:v>0.552668582707458</c:v>
                </c:pt>
                <c:pt idx="12723">
                  <c:v>0.55271468748712138</c:v>
                </c:pt>
                <c:pt idx="12724">
                  <c:v>0.55276079084996965</c:v>
                </c:pt>
                <c:pt idx="12725">
                  <c:v>0.55280689279589623</c:v>
                </c:pt>
                <c:pt idx="12726">
                  <c:v>0.55285299332479454</c:v>
                </c:pt>
                <c:pt idx="12727">
                  <c:v>0.55289909243654733</c:v>
                </c:pt>
                <c:pt idx="12728">
                  <c:v>0.55294519013105514</c:v>
                </c:pt>
                <c:pt idx="12729">
                  <c:v>0.55299128640819362</c:v>
                </c:pt>
                <c:pt idx="12730">
                  <c:v>0.55303738126787039</c:v>
                </c:pt>
                <c:pt idx="12731">
                  <c:v>0.55308347470995756</c:v>
                </c:pt>
                <c:pt idx="12732">
                  <c:v>0.5531295667343592</c:v>
                </c:pt>
                <c:pt idx="12733">
                  <c:v>0.55317565734095808</c:v>
                </c:pt>
                <c:pt idx="12734">
                  <c:v>0.55322174652964762</c:v>
                </c:pt>
                <c:pt idx="12735">
                  <c:v>0.55326783430031767</c:v>
                </c:pt>
                <c:pt idx="12736">
                  <c:v>0.55331392065286167</c:v>
                </c:pt>
                <c:pt idx="12737">
                  <c:v>0.55336000558716236</c:v>
                </c:pt>
                <c:pt idx="12738">
                  <c:v>0.55340608910312028</c:v>
                </c:pt>
                <c:pt idx="12739">
                  <c:v>0.55345217120061818</c:v>
                </c:pt>
                <c:pt idx="12740">
                  <c:v>0.55349825187955659</c:v>
                </c:pt>
                <c:pt idx="12741">
                  <c:v>0.55354433113981116</c:v>
                </c:pt>
                <c:pt idx="12742">
                  <c:v>0.55359040898128953</c:v>
                </c:pt>
                <c:pt idx="12743">
                  <c:v>0.55363648540387089</c:v>
                </c:pt>
                <c:pt idx="12744">
                  <c:v>0.55368256040744868</c:v>
                </c:pt>
                <c:pt idx="12745">
                  <c:v>0.55372863399191985</c:v>
                </c:pt>
                <c:pt idx="12746">
                  <c:v>0.55377470615717073</c:v>
                </c:pt>
                <c:pt idx="12747">
                  <c:v>0.55382077690309472</c:v>
                </c:pt>
                <c:pt idx="12748">
                  <c:v>0.55386684622957461</c:v>
                </c:pt>
                <c:pt idx="12749">
                  <c:v>0.55391291413651444</c:v>
                </c:pt>
                <c:pt idx="12750">
                  <c:v>0.553958980623797</c:v>
                </c:pt>
                <c:pt idx="12751">
                  <c:v>0.55400504569131925</c:v>
                </c:pt>
                <c:pt idx="12752">
                  <c:v>0.55405110933896751</c:v>
                </c:pt>
                <c:pt idx="12753">
                  <c:v>0.55409717156663163</c:v>
                </c:pt>
                <c:pt idx="12754">
                  <c:v>0.55414323237421215</c:v>
                </c:pt>
                <c:pt idx="12755">
                  <c:v>0.55418929176159537</c:v>
                </c:pt>
                <c:pt idx="12756">
                  <c:v>0.55423534972866761</c:v>
                </c:pt>
                <c:pt idx="12757">
                  <c:v>0.55428140627534006</c:v>
                </c:pt>
                <c:pt idx="12758">
                  <c:v>0.55432746140148126</c:v>
                </c:pt>
                <c:pt idx="12759">
                  <c:v>0.55437351510699173</c:v>
                </c:pt>
                <c:pt idx="12760">
                  <c:v>0.55441956739176845</c:v>
                </c:pt>
                <c:pt idx="12761">
                  <c:v>0.55446561825569418</c:v>
                </c:pt>
                <c:pt idx="12762">
                  <c:v>0.55451166769866944</c:v>
                </c:pt>
                <c:pt idx="12763">
                  <c:v>0.55455771572058765</c:v>
                </c:pt>
                <c:pt idx="12764">
                  <c:v>0.55460376232132802</c:v>
                </c:pt>
                <c:pt idx="12765">
                  <c:v>0.55464980750079462</c:v>
                </c:pt>
                <c:pt idx="12766">
                  <c:v>0.55469585125887733</c:v>
                </c:pt>
                <c:pt idx="12767">
                  <c:v>0.55474189359546955</c:v>
                </c:pt>
                <c:pt idx="12768">
                  <c:v>0.5547879345104576</c:v>
                </c:pt>
                <c:pt idx="12769">
                  <c:v>0.55483397400374201</c:v>
                </c:pt>
                <c:pt idx="12770">
                  <c:v>0.55488001207520909</c:v>
                </c:pt>
                <c:pt idx="12771">
                  <c:v>0.55492604872475582</c:v>
                </c:pt>
                <c:pt idx="12772">
                  <c:v>0.55497208395226849</c:v>
                </c:pt>
                <c:pt idx="12773">
                  <c:v>0.5550181177576512</c:v>
                </c:pt>
                <c:pt idx="12774">
                  <c:v>0.55506415014078314</c:v>
                </c:pt>
                <c:pt idx="12775">
                  <c:v>0.55511018110156485</c:v>
                </c:pt>
                <c:pt idx="12776">
                  <c:v>0.55515621063988974</c:v>
                </c:pt>
                <c:pt idx="12777">
                  <c:v>0.55520223875564412</c:v>
                </c:pt>
                <c:pt idx="12778">
                  <c:v>0.55524826544872852</c:v>
                </c:pt>
                <c:pt idx="12779">
                  <c:v>0.5552942907190328</c:v>
                </c:pt>
                <c:pt idx="12780">
                  <c:v>0.55534031456645039</c:v>
                </c:pt>
                <c:pt idx="12781">
                  <c:v>0.55538633699087825</c:v>
                </c:pt>
                <c:pt idx="12782">
                  <c:v>0.55543235799219914</c:v>
                </c:pt>
                <c:pt idx="12783">
                  <c:v>0.5554783775703136</c:v>
                </c:pt>
                <c:pt idx="12784">
                  <c:v>0.55552439572512213</c:v>
                </c:pt>
                <c:pt idx="12785">
                  <c:v>0.55557041245650396</c:v>
                </c:pt>
                <c:pt idx="12786">
                  <c:v>0.5556164277643596</c:v>
                </c:pt>
                <c:pt idx="12787">
                  <c:v>0.55566244164858247</c:v>
                </c:pt>
                <c:pt idx="12788">
                  <c:v>0.555708454109066</c:v>
                </c:pt>
                <c:pt idx="12789">
                  <c:v>0.55575446514570359</c:v>
                </c:pt>
                <c:pt idx="12790">
                  <c:v>0.55580047475838867</c:v>
                </c:pt>
                <c:pt idx="12791">
                  <c:v>0.55584648294701111</c:v>
                </c:pt>
                <c:pt idx="12792">
                  <c:v>0.55589248971147143</c:v>
                </c:pt>
                <c:pt idx="12793">
                  <c:v>0.55593849505165949</c:v>
                </c:pt>
                <c:pt idx="12794">
                  <c:v>0.55598449896746871</c:v>
                </c:pt>
                <c:pt idx="12795">
                  <c:v>0.55603050145879962</c:v>
                </c:pt>
                <c:pt idx="12796">
                  <c:v>0.55607650252553853</c:v>
                </c:pt>
                <c:pt idx="12797">
                  <c:v>0.55612250216757886</c:v>
                </c:pt>
                <c:pt idx="12798">
                  <c:v>0.55616850038481758</c:v>
                </c:pt>
                <c:pt idx="12799">
                  <c:v>0.55621449717715166</c:v>
                </c:pt>
                <c:pt idx="12800">
                  <c:v>0.55626049254447452</c:v>
                </c:pt>
                <c:pt idx="12801">
                  <c:v>0.55630648648667957</c:v>
                </c:pt>
                <c:pt idx="12802">
                  <c:v>0.55635247900365314</c:v>
                </c:pt>
                <c:pt idx="12803">
                  <c:v>0.55639847009530286</c:v>
                </c:pt>
                <c:pt idx="12804">
                  <c:v>0.55644445976151502</c:v>
                </c:pt>
                <c:pt idx="12805">
                  <c:v>0.55649044800219016</c:v>
                </c:pt>
                <c:pt idx="12806">
                  <c:v>0.55653643481721815</c:v>
                </c:pt>
                <c:pt idx="12807">
                  <c:v>0.5565824202064924</c:v>
                </c:pt>
                <c:pt idx="12808">
                  <c:v>0.55662840416990989</c:v>
                </c:pt>
                <c:pt idx="12809">
                  <c:v>0.55667438670736402</c:v>
                </c:pt>
                <c:pt idx="12810">
                  <c:v>0.55672036781875178</c:v>
                </c:pt>
                <c:pt idx="12811">
                  <c:v>0.55676634750397014</c:v>
                </c:pt>
                <c:pt idx="12812">
                  <c:v>0.5568123257629054</c:v>
                </c:pt>
                <c:pt idx="12813">
                  <c:v>0.55685830259546165</c:v>
                </c:pt>
                <c:pt idx="12814">
                  <c:v>0.55690427800152875</c:v>
                </c:pt>
                <c:pt idx="12815">
                  <c:v>0.55695025198100367</c:v>
                </c:pt>
                <c:pt idx="12816">
                  <c:v>0.55699622453378339</c:v>
                </c:pt>
                <c:pt idx="12817">
                  <c:v>0.55704219565975777</c:v>
                </c:pt>
                <c:pt idx="12818">
                  <c:v>0.55708816535882733</c:v>
                </c:pt>
                <c:pt idx="12819">
                  <c:v>0.55713413363088549</c:v>
                </c:pt>
                <c:pt idx="12820">
                  <c:v>0.55718010047582567</c:v>
                </c:pt>
                <c:pt idx="12821">
                  <c:v>0.55722606589354484</c:v>
                </c:pt>
                <c:pt idx="12822">
                  <c:v>0.55727202988393998</c:v>
                </c:pt>
                <c:pt idx="12823">
                  <c:v>0.55731799244690805</c:v>
                </c:pt>
                <c:pt idx="12824">
                  <c:v>0.55736395358233182</c:v>
                </c:pt>
                <c:pt idx="12825">
                  <c:v>0.55740991329012601</c:v>
                </c:pt>
                <c:pt idx="12826">
                  <c:v>0.5574558715701734</c:v>
                </c:pt>
                <c:pt idx="12827">
                  <c:v>0.55750182842237805</c:v>
                </c:pt>
                <c:pt idx="12828">
                  <c:v>0.55754778384662629</c:v>
                </c:pt>
                <c:pt idx="12829">
                  <c:v>0.55759373784281863</c:v>
                </c:pt>
                <c:pt idx="12830">
                  <c:v>0.55763969041085204</c:v>
                </c:pt>
                <c:pt idx="12831">
                  <c:v>0.5576856415506235</c:v>
                </c:pt>
                <c:pt idx="12832">
                  <c:v>0.55773159126202998</c:v>
                </c:pt>
                <c:pt idx="12833">
                  <c:v>0.5577775395449649</c:v>
                </c:pt>
                <c:pt idx="12834">
                  <c:v>0.55782348639932167</c:v>
                </c:pt>
                <c:pt idx="12835">
                  <c:v>0.55786943182500082</c:v>
                </c:pt>
                <c:pt idx="12836">
                  <c:v>0.55791537582189932</c:v>
                </c:pt>
                <c:pt idx="12837">
                  <c:v>0.55796131838990348</c:v>
                </c:pt>
                <c:pt idx="12838">
                  <c:v>0.55800725952892449</c:v>
                </c:pt>
                <c:pt idx="12839">
                  <c:v>0.55805319923885222</c:v>
                </c:pt>
                <c:pt idx="12840">
                  <c:v>0.55809913751958007</c:v>
                </c:pt>
                <c:pt idx="12841">
                  <c:v>0.55814507437100502</c:v>
                </c:pt>
                <c:pt idx="12842">
                  <c:v>0.5581910097930276</c:v>
                </c:pt>
                <c:pt idx="12843">
                  <c:v>0.55823694378554478</c:v>
                </c:pt>
                <c:pt idx="12844">
                  <c:v>0.55828287634845353</c:v>
                </c:pt>
                <c:pt idx="12845">
                  <c:v>0.55832880748164371</c:v>
                </c:pt>
                <c:pt idx="12846">
                  <c:v>0.55837473718502295</c:v>
                </c:pt>
                <c:pt idx="12847">
                  <c:v>0.55842066545847402</c:v>
                </c:pt>
                <c:pt idx="12848">
                  <c:v>0.55846659230190454</c:v>
                </c:pt>
                <c:pt idx="12849">
                  <c:v>0.55851251771521504</c:v>
                </c:pt>
                <c:pt idx="12850">
                  <c:v>0.55855844169828828</c:v>
                </c:pt>
                <c:pt idx="12851">
                  <c:v>0.55860436425103188</c:v>
                </c:pt>
                <c:pt idx="12852">
                  <c:v>0.55865028537334283</c:v>
                </c:pt>
                <c:pt idx="12853">
                  <c:v>0.55869620506511453</c:v>
                </c:pt>
                <c:pt idx="12854">
                  <c:v>0.55874212332624396</c:v>
                </c:pt>
                <c:pt idx="12855">
                  <c:v>0.55878804015663874</c:v>
                </c:pt>
                <c:pt idx="12856">
                  <c:v>0.5588339555561781</c:v>
                </c:pt>
                <c:pt idx="12857">
                  <c:v>0.55887986952477675</c:v>
                </c:pt>
                <c:pt idx="12858">
                  <c:v>0.55892578206231747</c:v>
                </c:pt>
                <c:pt idx="12859">
                  <c:v>0.55897169316870787</c:v>
                </c:pt>
                <c:pt idx="12860">
                  <c:v>0.55901760284384494</c:v>
                </c:pt>
                <c:pt idx="12861">
                  <c:v>0.55906351108762209</c:v>
                </c:pt>
                <c:pt idx="12862">
                  <c:v>0.55910941789993629</c:v>
                </c:pt>
                <c:pt idx="12863">
                  <c:v>0.55915532328069162</c:v>
                </c:pt>
                <c:pt idx="12864">
                  <c:v>0.55920122722978149</c:v>
                </c:pt>
                <c:pt idx="12865">
                  <c:v>0.55924712974710999</c:v>
                </c:pt>
                <c:pt idx="12866">
                  <c:v>0.55929303083256343</c:v>
                </c:pt>
                <c:pt idx="12867">
                  <c:v>0.55933893048604943</c:v>
                </c:pt>
                <c:pt idx="12868">
                  <c:v>0.55938482870746142</c:v>
                </c:pt>
                <c:pt idx="12869">
                  <c:v>0.55943072549669992</c:v>
                </c:pt>
                <c:pt idx="12870">
                  <c:v>0.5594766208536619</c:v>
                </c:pt>
                <c:pt idx="12871">
                  <c:v>0.55952251477824078</c:v>
                </c:pt>
                <c:pt idx="12872">
                  <c:v>0.55956840727034418</c:v>
                </c:pt>
                <c:pt idx="12873">
                  <c:v>0.55961429832986553</c:v>
                </c:pt>
                <c:pt idx="12874">
                  <c:v>0.55966018795670891</c:v>
                </c:pt>
                <c:pt idx="12875">
                  <c:v>0.55970607615075707</c:v>
                </c:pt>
                <c:pt idx="12876">
                  <c:v>0.55975196291193186</c:v>
                </c:pt>
                <c:pt idx="12877">
                  <c:v>0.55979784824010892</c:v>
                </c:pt>
                <c:pt idx="12878">
                  <c:v>0.55984373213519945</c:v>
                </c:pt>
                <c:pt idx="12879">
                  <c:v>0.55988961459710751</c:v>
                </c:pt>
                <c:pt idx="12880">
                  <c:v>0.55993549562571232</c:v>
                </c:pt>
                <c:pt idx="12881">
                  <c:v>0.55998137522092861</c:v>
                </c:pt>
                <c:pt idx="12882">
                  <c:v>0.56002725338265691</c:v>
                </c:pt>
                <c:pt idx="12883">
                  <c:v>0.56007313011078352</c:v>
                </c:pt>
                <c:pt idx="12884">
                  <c:v>0.56011900540521609</c:v>
                </c:pt>
                <c:pt idx="12885">
                  <c:v>0.56016487926585157</c:v>
                </c:pt>
                <c:pt idx="12886">
                  <c:v>0.56021075169258694</c:v>
                </c:pt>
                <c:pt idx="12887">
                  <c:v>0.56025662268532628</c:v>
                </c:pt>
                <c:pt idx="12888">
                  <c:v>0.560302492243963</c:v>
                </c:pt>
                <c:pt idx="12889">
                  <c:v>0.56034836036840119</c:v>
                </c:pt>
                <c:pt idx="12890">
                  <c:v>0.56039422705853426</c:v>
                </c:pt>
                <c:pt idx="12891">
                  <c:v>0.56044009231427339</c:v>
                </c:pt>
                <c:pt idx="12892">
                  <c:v>0.56048595613550134</c:v>
                </c:pt>
                <c:pt idx="12893">
                  <c:v>0.5605318185221364</c:v>
                </c:pt>
                <c:pt idx="12894">
                  <c:v>0.56057767947406134</c:v>
                </c:pt>
                <c:pt idx="12895">
                  <c:v>0.56062353899118023</c:v>
                </c:pt>
                <c:pt idx="12896">
                  <c:v>0.56066939707340069</c:v>
                </c:pt>
                <c:pt idx="12897">
                  <c:v>0.56071525372061259</c:v>
                </c:pt>
                <c:pt idx="12898">
                  <c:v>0.56076110893272002</c:v>
                </c:pt>
                <c:pt idx="12899">
                  <c:v>0.56080696270962704</c:v>
                </c:pt>
                <c:pt idx="12900">
                  <c:v>0.56085281505121998</c:v>
                </c:pt>
                <c:pt idx="12901">
                  <c:v>0.56089866595741356</c:v>
                </c:pt>
                <c:pt idx="12902">
                  <c:v>0.5609445154281012</c:v>
                </c:pt>
                <c:pt idx="12903">
                  <c:v>0.56099036346318343</c:v>
                </c:pt>
                <c:pt idx="12904">
                  <c:v>0.56103621006255722</c:v>
                </c:pt>
                <c:pt idx="12905">
                  <c:v>0.56108205522612664</c:v>
                </c:pt>
                <c:pt idx="12906">
                  <c:v>0.56112789895379223</c:v>
                </c:pt>
                <c:pt idx="12907">
                  <c:v>0.56117374124545094</c:v>
                </c:pt>
                <c:pt idx="12908">
                  <c:v>0.56121958210100686</c:v>
                </c:pt>
                <c:pt idx="12909">
                  <c:v>0.56126542152036052</c:v>
                </c:pt>
                <c:pt idx="12910">
                  <c:v>0.56131125950340532</c:v>
                </c:pt>
                <c:pt idx="12911">
                  <c:v>0.56135709605004891</c:v>
                </c:pt>
                <c:pt idx="12912">
                  <c:v>0.56140293116018825</c:v>
                </c:pt>
                <c:pt idx="12913">
                  <c:v>0.56144876483373096</c:v>
                </c:pt>
                <c:pt idx="12914">
                  <c:v>0.56149459707056693</c:v>
                </c:pt>
                <c:pt idx="12915">
                  <c:v>0.56154042787060376</c:v>
                </c:pt>
                <c:pt idx="12916">
                  <c:v>0.5615862572337349</c:v>
                </c:pt>
                <c:pt idx="12917">
                  <c:v>0.56163208515986796</c:v>
                </c:pt>
                <c:pt idx="12918">
                  <c:v>0.56167791164890346</c:v>
                </c:pt>
                <c:pt idx="12919">
                  <c:v>0.56172373670074549</c:v>
                </c:pt>
                <c:pt idx="12920">
                  <c:v>0.56176956031528391</c:v>
                </c:pt>
                <c:pt idx="12921">
                  <c:v>0.56181538249242635</c:v>
                </c:pt>
                <c:pt idx="12922">
                  <c:v>0.56186120323208044</c:v>
                </c:pt>
                <c:pt idx="12923">
                  <c:v>0.5619070225341396</c:v>
                </c:pt>
                <c:pt idx="12924">
                  <c:v>0.5619528403985008</c:v>
                </c:pt>
                <c:pt idx="12925">
                  <c:v>0.56199865682507166</c:v>
                </c:pt>
                <c:pt idx="12926">
                  <c:v>0.56204447181374917</c:v>
                </c:pt>
                <c:pt idx="12927">
                  <c:v>0.56209028536444805</c:v>
                </c:pt>
                <c:pt idx="12928">
                  <c:v>0.56213609747705462</c:v>
                </c:pt>
                <c:pt idx="12929">
                  <c:v>0.56218190815147295</c:v>
                </c:pt>
                <c:pt idx="12930">
                  <c:v>0.56222771738760358</c:v>
                </c:pt>
                <c:pt idx="12931">
                  <c:v>0.56227352518535412</c:v>
                </c:pt>
                <c:pt idx="12932">
                  <c:v>0.5623193315446251</c:v>
                </c:pt>
                <c:pt idx="12933">
                  <c:v>0.56236513646531705</c:v>
                </c:pt>
                <c:pt idx="12934">
                  <c:v>0.56241093994732694</c:v>
                </c:pt>
                <c:pt idx="12935">
                  <c:v>0.56245674199056239</c:v>
                </c:pt>
                <c:pt idx="12936">
                  <c:v>0.56250254259492038</c:v>
                </c:pt>
                <c:pt idx="12937">
                  <c:v>0.5625483417603121</c:v>
                </c:pt>
                <c:pt idx="12938">
                  <c:v>0.5625941394866274</c:v>
                </c:pt>
                <c:pt idx="12939">
                  <c:v>0.56263993577377747</c:v>
                </c:pt>
                <c:pt idx="12940">
                  <c:v>0.56268573062165927</c:v>
                </c:pt>
                <c:pt idx="12941">
                  <c:v>0.56273152403018045</c:v>
                </c:pt>
                <c:pt idx="12942">
                  <c:v>0.56277731599923442</c:v>
                </c:pt>
                <c:pt idx="12943">
                  <c:v>0.56282310652872525</c:v>
                </c:pt>
                <c:pt idx="12944">
                  <c:v>0.56286889561856412</c:v>
                </c:pt>
                <c:pt idx="12945">
                  <c:v>0.56291468326864091</c:v>
                </c:pt>
                <c:pt idx="12946">
                  <c:v>0.5629604694788668</c:v>
                </c:pt>
                <c:pt idx="12947">
                  <c:v>0.56300625424914585</c:v>
                </c:pt>
                <c:pt idx="12948">
                  <c:v>0.5630520375793715</c:v>
                </c:pt>
                <c:pt idx="12949">
                  <c:v>0.56309781946945492</c:v>
                </c:pt>
                <c:pt idx="12950">
                  <c:v>0.56314359991929308</c:v>
                </c:pt>
                <c:pt idx="12951">
                  <c:v>0.56318937892879006</c:v>
                </c:pt>
                <c:pt idx="12952">
                  <c:v>0.56323515649784994</c:v>
                </c:pt>
                <c:pt idx="12953">
                  <c:v>0.56328093262637324</c:v>
                </c:pt>
                <c:pt idx="12954">
                  <c:v>0.56332670731426404</c:v>
                </c:pt>
                <c:pt idx="12955">
                  <c:v>0.56337248056142641</c:v>
                </c:pt>
                <c:pt idx="12956">
                  <c:v>0.56341825236775733</c:v>
                </c:pt>
                <c:pt idx="12957">
                  <c:v>0.56346402273317509</c:v>
                </c:pt>
                <c:pt idx="12958">
                  <c:v>0.56350979165756243</c:v>
                </c:pt>
                <c:pt idx="12959">
                  <c:v>0.56355555914083411</c:v>
                </c:pt>
                <c:pt idx="12960">
                  <c:v>0.56360132518289063</c:v>
                </c:pt>
                <c:pt idx="12961">
                  <c:v>0.56364708978363964</c:v>
                </c:pt>
                <c:pt idx="12962">
                  <c:v>0.56369285294297455</c:v>
                </c:pt>
                <c:pt idx="12963">
                  <c:v>0.5637386146608101</c:v>
                </c:pt>
                <c:pt idx="12964">
                  <c:v>0.5637843749370397</c:v>
                </c:pt>
                <c:pt idx="12965">
                  <c:v>0.56383013377157454</c:v>
                </c:pt>
                <c:pt idx="12966">
                  <c:v>0.56387589116431514</c:v>
                </c:pt>
                <c:pt idx="12967">
                  <c:v>0.56392164711515846</c:v>
                </c:pt>
                <c:pt idx="12968">
                  <c:v>0.56396740162402281</c:v>
                </c:pt>
                <c:pt idx="12969">
                  <c:v>0.56401315469079449</c:v>
                </c:pt>
                <c:pt idx="12970">
                  <c:v>0.56405890631539179</c:v>
                </c:pt>
                <c:pt idx="12971">
                  <c:v>0.56410465649771524</c:v>
                </c:pt>
                <c:pt idx="12972">
                  <c:v>0.56415040523765825</c:v>
                </c:pt>
                <c:pt idx="12973">
                  <c:v>0.56419615253513555</c:v>
                </c:pt>
                <c:pt idx="12974">
                  <c:v>0.56424189839004413</c:v>
                </c:pt>
                <c:pt idx="12975">
                  <c:v>0.56428764280229515</c:v>
                </c:pt>
                <c:pt idx="12976">
                  <c:v>0.56433338577178915</c:v>
                </c:pt>
                <c:pt idx="12977">
                  <c:v>0.56437912729843021</c:v>
                </c:pt>
                <c:pt idx="12978">
                  <c:v>0.56442486738211883</c:v>
                </c:pt>
                <c:pt idx="12979">
                  <c:v>0.56447060602276267</c:v>
                </c:pt>
                <c:pt idx="12980">
                  <c:v>0.56451634322026933</c:v>
                </c:pt>
                <c:pt idx="12981">
                  <c:v>0.56456207897453581</c:v>
                </c:pt>
                <c:pt idx="12982">
                  <c:v>0.56460781328547682</c:v>
                </c:pt>
                <c:pt idx="12983">
                  <c:v>0.5646535461529858</c:v>
                </c:pt>
                <c:pt idx="12984">
                  <c:v>0.56469927757697036</c:v>
                </c:pt>
                <c:pt idx="12985">
                  <c:v>0.56474500755733459</c:v>
                </c:pt>
                <c:pt idx="12986">
                  <c:v>0.56479073609398966</c:v>
                </c:pt>
                <c:pt idx="12987">
                  <c:v>0.56483646318683256</c:v>
                </c:pt>
                <c:pt idx="12988">
                  <c:v>0.5648821888357638</c:v>
                </c:pt>
                <c:pt idx="12989">
                  <c:v>0.56492791304070167</c:v>
                </c:pt>
                <c:pt idx="12990">
                  <c:v>0.56497363580154314</c:v>
                </c:pt>
                <c:pt idx="12991">
                  <c:v>0.56501935711819229</c:v>
                </c:pt>
                <c:pt idx="12992">
                  <c:v>0.56506507699055675</c:v>
                </c:pt>
                <c:pt idx="12993">
                  <c:v>0.56511079541854414</c:v>
                </c:pt>
                <c:pt idx="12994">
                  <c:v>0.56515651240204789</c:v>
                </c:pt>
                <c:pt idx="12995">
                  <c:v>0.56520222794098629</c:v>
                </c:pt>
                <c:pt idx="12996">
                  <c:v>0.5652479420352492</c:v>
                </c:pt>
                <c:pt idx="12997">
                  <c:v>0.565293654684762</c:v>
                </c:pt>
                <c:pt idx="12998">
                  <c:v>0.56533936588941813</c:v>
                </c:pt>
                <c:pt idx="12999">
                  <c:v>0.56538507564911811</c:v>
                </c:pt>
                <c:pt idx="13000">
                  <c:v>0.56543078396377311</c:v>
                </c:pt>
                <c:pt idx="13001">
                  <c:v>0.56547649083329077</c:v>
                </c:pt>
                <c:pt idx="13002">
                  <c:v>0.56552219625757161</c:v>
                </c:pt>
                <c:pt idx="13003">
                  <c:v>0.56556790023652681</c:v>
                </c:pt>
                <c:pt idx="13004">
                  <c:v>0.5656136027700569</c:v>
                </c:pt>
                <c:pt idx="13005">
                  <c:v>0.56565930385806951</c:v>
                </c:pt>
                <c:pt idx="13006">
                  <c:v>0.56570500350046871</c:v>
                </c:pt>
                <c:pt idx="13007">
                  <c:v>0.56575070169715858</c:v>
                </c:pt>
                <c:pt idx="13008">
                  <c:v>0.56579639844805385</c:v>
                </c:pt>
                <c:pt idx="13009">
                  <c:v>0.5658420937530515</c:v>
                </c:pt>
                <c:pt idx="13010">
                  <c:v>0.56588778761205916</c:v>
                </c:pt>
                <c:pt idx="13011">
                  <c:v>0.56593348002497734</c:v>
                </c:pt>
                <c:pt idx="13012">
                  <c:v>0.56597917099172435</c:v>
                </c:pt>
                <c:pt idx="13013">
                  <c:v>0.56602486051219714</c:v>
                </c:pt>
                <c:pt idx="13014">
                  <c:v>0.5660705485863069</c:v>
                </c:pt>
                <c:pt idx="13015">
                  <c:v>0.56611623521395771</c:v>
                </c:pt>
                <c:pt idx="13016">
                  <c:v>0.56616192039505719</c:v>
                </c:pt>
                <c:pt idx="13017">
                  <c:v>0.56620760412950588</c:v>
                </c:pt>
                <c:pt idx="13018">
                  <c:v>0.56625328641720785</c:v>
                </c:pt>
                <c:pt idx="13019">
                  <c:v>0.56629896725808138</c:v>
                </c:pt>
                <c:pt idx="13020">
                  <c:v>0.566344646652027</c:v>
                </c:pt>
                <c:pt idx="13021">
                  <c:v>0.56639032459894878</c:v>
                </c:pt>
                <c:pt idx="13022">
                  <c:v>0.56643600109875791</c:v>
                </c:pt>
                <c:pt idx="13023">
                  <c:v>0.56648167615135492</c:v>
                </c:pt>
                <c:pt idx="13024">
                  <c:v>0.56652734975665098</c:v>
                </c:pt>
                <c:pt idx="13025">
                  <c:v>0.56657302191455727</c:v>
                </c:pt>
                <c:pt idx="13026">
                  <c:v>0.56661869262496722</c:v>
                </c:pt>
                <c:pt idx="13027">
                  <c:v>0.56666436188779556</c:v>
                </c:pt>
                <c:pt idx="13028">
                  <c:v>0.56671002970294637</c:v>
                </c:pt>
                <c:pt idx="13029">
                  <c:v>0.56675569607033793</c:v>
                </c:pt>
                <c:pt idx="13030">
                  <c:v>0.56680136098986011</c:v>
                </c:pt>
                <c:pt idx="13031">
                  <c:v>0.56684702446142765</c:v>
                </c:pt>
                <c:pt idx="13032">
                  <c:v>0.56689268648494462</c:v>
                </c:pt>
                <c:pt idx="13033">
                  <c:v>0.56693834706032575</c:v>
                </c:pt>
                <c:pt idx="13034">
                  <c:v>0.56698400618747158</c:v>
                </c:pt>
                <c:pt idx="13035">
                  <c:v>0.56702966386628972</c:v>
                </c:pt>
                <c:pt idx="13036">
                  <c:v>0.56707532009669492</c:v>
                </c:pt>
                <c:pt idx="13037">
                  <c:v>0.56712097487858415</c:v>
                </c:pt>
                <c:pt idx="13038">
                  <c:v>0.56716662821186503</c:v>
                </c:pt>
                <c:pt idx="13039">
                  <c:v>0.56721228009644875</c:v>
                </c:pt>
                <c:pt idx="13040">
                  <c:v>0.5672579305322536</c:v>
                </c:pt>
                <c:pt idx="13041">
                  <c:v>0.56730357951916588</c:v>
                </c:pt>
                <c:pt idx="13042">
                  <c:v>0.56734922705710389</c:v>
                </c:pt>
                <c:pt idx="13043">
                  <c:v>0.56739487314597525</c:v>
                </c:pt>
                <c:pt idx="13044">
                  <c:v>0.56744051778569116</c:v>
                </c:pt>
                <c:pt idx="13045">
                  <c:v>0.56748616097614857</c:v>
                </c:pt>
                <c:pt idx="13046">
                  <c:v>0.56753180271726933</c:v>
                </c:pt>
                <c:pt idx="13047">
                  <c:v>0.56757744300894331</c:v>
                </c:pt>
                <c:pt idx="13048">
                  <c:v>0.56762308185109589</c:v>
                </c:pt>
                <c:pt idx="13049">
                  <c:v>0.56766871924362405</c:v>
                </c:pt>
                <c:pt idx="13050">
                  <c:v>0.56771435518644253</c:v>
                </c:pt>
                <c:pt idx="13051">
                  <c:v>0.56775998967945895</c:v>
                </c:pt>
                <c:pt idx="13052">
                  <c:v>0.56780562272257384</c:v>
                </c:pt>
                <c:pt idx="13053">
                  <c:v>0.56785125431570194</c:v>
                </c:pt>
                <c:pt idx="13054">
                  <c:v>0.56789688445874731</c:v>
                </c:pt>
                <c:pt idx="13055">
                  <c:v>0.56794251315162114</c:v>
                </c:pt>
                <c:pt idx="13056">
                  <c:v>0.56798814039423462</c:v>
                </c:pt>
                <c:pt idx="13057">
                  <c:v>0.56803376618649182</c:v>
                </c:pt>
                <c:pt idx="13058">
                  <c:v>0.56807939052829681</c:v>
                </c:pt>
                <c:pt idx="13059">
                  <c:v>0.56812501341956789</c:v>
                </c:pt>
                <c:pt idx="13060">
                  <c:v>0.56817063486020558</c:v>
                </c:pt>
                <c:pt idx="13061">
                  <c:v>0.56821625485012106</c:v>
                </c:pt>
                <c:pt idx="13062">
                  <c:v>0.56826187338922551</c:v>
                </c:pt>
                <c:pt idx="13063">
                  <c:v>0.56830749047742657</c:v>
                </c:pt>
                <c:pt idx="13064">
                  <c:v>0.56835310611463186</c:v>
                </c:pt>
                <c:pt idx="13065">
                  <c:v>0.56839872030074545</c:v>
                </c:pt>
                <c:pt idx="13066">
                  <c:v>0.5684443330356892</c:v>
                </c:pt>
                <c:pt idx="13067">
                  <c:v>0.56848994431935296</c:v>
                </c:pt>
                <c:pt idx="13068">
                  <c:v>0.56853555415166568</c:v>
                </c:pt>
                <c:pt idx="13069">
                  <c:v>0.56858116253251723</c:v>
                </c:pt>
                <c:pt idx="13070">
                  <c:v>0.56862676946182944</c:v>
                </c:pt>
                <c:pt idx="13071">
                  <c:v>0.5686723749395135</c:v>
                </c:pt>
                <c:pt idx="13072">
                  <c:v>0.56871797896546994</c:v>
                </c:pt>
                <c:pt idx="13073">
                  <c:v>0.56876358153961348</c:v>
                </c:pt>
                <c:pt idx="13074">
                  <c:v>0.56880918266184821</c:v>
                </c:pt>
                <c:pt idx="13075">
                  <c:v>0.56885478233208175</c:v>
                </c:pt>
                <c:pt idx="13076">
                  <c:v>0.5689003805502324</c:v>
                </c:pt>
                <c:pt idx="13077">
                  <c:v>0.56894597731621133</c:v>
                </c:pt>
                <c:pt idx="13078">
                  <c:v>0.56899157262991196</c:v>
                </c:pt>
                <c:pt idx="13079">
                  <c:v>0.56903716649125613</c:v>
                </c:pt>
                <c:pt idx="13080">
                  <c:v>0.56908275890015148</c:v>
                </c:pt>
                <c:pt idx="13081">
                  <c:v>0.56912834985650917</c:v>
                </c:pt>
                <c:pt idx="13082">
                  <c:v>0.56917393936023331</c:v>
                </c:pt>
                <c:pt idx="13083">
                  <c:v>0.56921952741124215</c:v>
                </c:pt>
                <c:pt idx="13084">
                  <c:v>0.56926511400943269</c:v>
                </c:pt>
                <c:pt idx="13085">
                  <c:v>0.56931069915472676</c:v>
                </c:pt>
                <c:pt idx="13086">
                  <c:v>0.56935628284702844</c:v>
                </c:pt>
                <c:pt idx="13087">
                  <c:v>0.56940186508624535</c:v>
                </c:pt>
                <c:pt idx="13088">
                  <c:v>0.56944744587229934</c:v>
                </c:pt>
                <c:pt idx="13089">
                  <c:v>0.56949302520508027</c:v>
                </c:pt>
                <c:pt idx="13090">
                  <c:v>0.56953860308451354</c:v>
                </c:pt>
                <c:pt idx="13091">
                  <c:v>0.56958417951051388</c:v>
                </c:pt>
                <c:pt idx="13092">
                  <c:v>0.56962975448297826</c:v>
                </c:pt>
                <c:pt idx="13093">
                  <c:v>0.56967532800182141</c:v>
                </c:pt>
                <c:pt idx="13094">
                  <c:v>0.56972090006695453</c:v>
                </c:pt>
                <c:pt idx="13095">
                  <c:v>0.56976647067828523</c:v>
                </c:pt>
                <c:pt idx="13096">
                  <c:v>0.56981203983572826</c:v>
                </c:pt>
                <c:pt idx="13097">
                  <c:v>0.56985760753919124</c:v>
                </c:pt>
                <c:pt idx="13098">
                  <c:v>0.5699031737885818</c:v>
                </c:pt>
                <c:pt idx="13099">
                  <c:v>0.56994873858381823</c:v>
                </c:pt>
                <c:pt idx="13100">
                  <c:v>0.5699943019248046</c:v>
                </c:pt>
                <c:pt idx="13101">
                  <c:v>0.57003986381145566</c:v>
                </c:pt>
                <c:pt idx="13102">
                  <c:v>0.57008542424367903</c:v>
                </c:pt>
                <c:pt idx="13103">
                  <c:v>0.57013098322138944</c:v>
                </c:pt>
                <c:pt idx="13104">
                  <c:v>0.57017654074448743</c:v>
                </c:pt>
                <c:pt idx="13105">
                  <c:v>0.57022209681289837</c:v>
                </c:pt>
                <c:pt idx="13106">
                  <c:v>0.5702676514265228</c:v>
                </c:pt>
                <c:pt idx="13107">
                  <c:v>0.57031320458527901</c:v>
                </c:pt>
                <c:pt idx="13108">
                  <c:v>0.57035875628906751</c:v>
                </c:pt>
                <c:pt idx="13109">
                  <c:v>0.57040430653781016</c:v>
                </c:pt>
                <c:pt idx="13110">
                  <c:v>0.57044985533141102</c:v>
                </c:pt>
                <c:pt idx="13111">
                  <c:v>0.57049540266978838</c:v>
                </c:pt>
                <c:pt idx="13112">
                  <c:v>0.57054094855284987</c:v>
                </c:pt>
                <c:pt idx="13113">
                  <c:v>0.57058649298049602</c:v>
                </c:pt>
                <c:pt idx="13114">
                  <c:v>0.57063203595265932</c:v>
                </c:pt>
                <c:pt idx="13115">
                  <c:v>0.5706775774692332</c:v>
                </c:pt>
                <c:pt idx="13116">
                  <c:v>0.57072311753013594</c:v>
                </c:pt>
                <c:pt idx="13117">
                  <c:v>0.57076865613527872</c:v>
                </c:pt>
                <c:pt idx="13118">
                  <c:v>0.57081419328457272</c:v>
                </c:pt>
                <c:pt idx="13119">
                  <c:v>0.57085972897793624</c:v>
                </c:pt>
                <c:pt idx="13120">
                  <c:v>0.5709052632152698</c:v>
                </c:pt>
                <c:pt idx="13121">
                  <c:v>0.57095079599648813</c:v>
                </c:pt>
                <c:pt idx="13122">
                  <c:v>0.57099632732150951</c:v>
                </c:pt>
                <c:pt idx="13123">
                  <c:v>0.57104185719023448</c:v>
                </c:pt>
                <c:pt idx="13124">
                  <c:v>0.57108738560258132</c:v>
                </c:pt>
                <c:pt idx="13125">
                  <c:v>0.57113291255846832</c:v>
                </c:pt>
                <c:pt idx="13126">
                  <c:v>0.57117843805779955</c:v>
                </c:pt>
                <c:pt idx="13127">
                  <c:v>0.57122396210048976</c:v>
                </c:pt>
                <c:pt idx="13128">
                  <c:v>0.57126948468643945</c:v>
                </c:pt>
                <c:pt idx="13129">
                  <c:v>0.57131500581557759</c:v>
                </c:pt>
                <c:pt idx="13130">
                  <c:v>0.57136052548781535</c:v>
                </c:pt>
                <c:pt idx="13131">
                  <c:v>0.5714060437030497</c:v>
                </c:pt>
                <c:pt idx="13132">
                  <c:v>0.57145156046120604</c:v>
                </c:pt>
                <c:pt idx="13133">
                  <c:v>0.571497075762192</c:v>
                </c:pt>
                <c:pt idx="13134">
                  <c:v>0.57154258960592585</c:v>
                </c:pt>
                <c:pt idx="13135">
                  <c:v>0.57158810199230814</c:v>
                </c:pt>
                <c:pt idx="13136">
                  <c:v>0.5716336129212678</c:v>
                </c:pt>
                <c:pt idx="13137">
                  <c:v>0.57167912239269825</c:v>
                </c:pt>
                <c:pt idx="13138">
                  <c:v>0.57172463040652133</c:v>
                </c:pt>
                <c:pt idx="13139">
                  <c:v>0.57177013696265178</c:v>
                </c:pt>
                <c:pt idx="13140">
                  <c:v>0.57181564206100433</c:v>
                </c:pt>
                <c:pt idx="13141">
                  <c:v>0.57186114570148661</c:v>
                </c:pt>
                <c:pt idx="13142">
                  <c:v>0.5719066478840098</c:v>
                </c:pt>
                <c:pt idx="13143">
                  <c:v>0.57195214860849219</c:v>
                </c:pt>
                <c:pt idx="13144">
                  <c:v>0.57199764787484142</c:v>
                </c:pt>
                <c:pt idx="13145">
                  <c:v>0.57204314568297221</c:v>
                </c:pt>
                <c:pt idx="13146">
                  <c:v>0.57208864203280285</c:v>
                </c:pt>
                <c:pt idx="13147">
                  <c:v>0.57213413692423742</c:v>
                </c:pt>
                <c:pt idx="13148">
                  <c:v>0.57217963035719421</c:v>
                </c:pt>
                <c:pt idx="13149">
                  <c:v>0.57222512233158795</c:v>
                </c:pt>
                <c:pt idx="13150">
                  <c:v>0.57227061284732628</c:v>
                </c:pt>
                <c:pt idx="13151">
                  <c:v>0.57231610190432747</c:v>
                </c:pt>
                <c:pt idx="13152">
                  <c:v>0.57236158950249916</c:v>
                </c:pt>
                <c:pt idx="13153">
                  <c:v>0.57240707564176319</c:v>
                </c:pt>
                <c:pt idx="13154">
                  <c:v>0.57245256032202718</c:v>
                </c:pt>
                <c:pt idx="13155">
                  <c:v>0.57249804354320233</c:v>
                </c:pt>
                <c:pt idx="13156">
                  <c:v>0.57254352530521047</c:v>
                </c:pt>
                <c:pt idx="13157">
                  <c:v>0.57258900560794856</c:v>
                </c:pt>
                <c:pt idx="13158">
                  <c:v>0.57263448445135268</c:v>
                </c:pt>
                <c:pt idx="13159">
                  <c:v>0.57267996183531977</c:v>
                </c:pt>
                <c:pt idx="13160">
                  <c:v>0.57272543775977525</c:v>
                </c:pt>
                <c:pt idx="13161">
                  <c:v>0.57277091222461962</c:v>
                </c:pt>
                <c:pt idx="13162">
                  <c:v>0.57281638522977829</c:v>
                </c:pt>
                <c:pt idx="13163">
                  <c:v>0.57286185677515888</c:v>
                </c:pt>
                <c:pt idx="13164">
                  <c:v>0.57290732686067614</c:v>
                </c:pt>
                <c:pt idx="13165">
                  <c:v>0.57295279548624478</c:v>
                </c:pt>
                <c:pt idx="13166">
                  <c:v>0.57299826265177956</c:v>
                </c:pt>
                <c:pt idx="13167">
                  <c:v>0.57304372835719519</c:v>
                </c:pt>
                <c:pt idx="13168">
                  <c:v>0.57308919260240287</c:v>
                </c:pt>
                <c:pt idx="13169">
                  <c:v>0.57313465538731734</c:v>
                </c:pt>
                <c:pt idx="13170">
                  <c:v>0.57318011671185687</c:v>
                </c:pt>
                <c:pt idx="13171">
                  <c:v>0.5732255765759291</c:v>
                </c:pt>
                <c:pt idx="13172">
                  <c:v>0.57327103497945231</c:v>
                </c:pt>
                <c:pt idx="13173">
                  <c:v>0.57331649192234124</c:v>
                </c:pt>
                <c:pt idx="13174">
                  <c:v>0.57336194740451063</c:v>
                </c:pt>
                <c:pt idx="13175">
                  <c:v>0.5734074014258681</c:v>
                </c:pt>
                <c:pt idx="13176">
                  <c:v>0.57345285398633905</c:v>
                </c:pt>
                <c:pt idx="13177">
                  <c:v>0.57349830508583111</c:v>
                </c:pt>
                <c:pt idx="13178">
                  <c:v>0.573543754724259</c:v>
                </c:pt>
                <c:pt idx="13179">
                  <c:v>0.57358920290154103</c:v>
                </c:pt>
                <c:pt idx="13180">
                  <c:v>0.57363464961759547</c:v>
                </c:pt>
                <c:pt idx="13181">
                  <c:v>0.57368009487232285</c:v>
                </c:pt>
                <c:pt idx="13182">
                  <c:v>0.57372553866564502</c:v>
                </c:pt>
                <c:pt idx="13183">
                  <c:v>0.5737709809974838</c:v>
                </c:pt>
                <c:pt idx="13184">
                  <c:v>0.57381642186774684</c:v>
                </c:pt>
                <c:pt idx="13185">
                  <c:v>0.57386186127635597</c:v>
                </c:pt>
                <c:pt idx="13186">
                  <c:v>0.57390729922321526</c:v>
                </c:pt>
                <c:pt idx="13187">
                  <c:v>0.57395273570824301</c:v>
                </c:pt>
                <c:pt idx="13188">
                  <c:v>0.57399817073136461</c:v>
                </c:pt>
                <c:pt idx="13189">
                  <c:v>0.57404360429248413</c:v>
                </c:pt>
                <c:pt idx="13190">
                  <c:v>0.57408903639151987</c:v>
                </c:pt>
                <c:pt idx="13191">
                  <c:v>0.574134467028383</c:v>
                </c:pt>
                <c:pt idx="13192">
                  <c:v>0.57417989620300247</c:v>
                </c:pt>
                <c:pt idx="13193">
                  <c:v>0.57422532391527881</c:v>
                </c:pt>
                <c:pt idx="13194">
                  <c:v>0.57427075016513385</c:v>
                </c:pt>
                <c:pt idx="13195">
                  <c:v>0.57431617495248233</c:v>
                </c:pt>
                <c:pt idx="13196">
                  <c:v>0.57436159827724254</c:v>
                </c:pt>
                <c:pt idx="13197">
                  <c:v>0.57440702013932565</c:v>
                </c:pt>
                <c:pt idx="13198">
                  <c:v>0.57445244053864997</c:v>
                </c:pt>
                <c:pt idx="13199">
                  <c:v>0.57449785947512666</c:v>
                </c:pt>
                <c:pt idx="13200">
                  <c:v>0.57454327694867402</c:v>
                </c:pt>
                <c:pt idx="13201">
                  <c:v>0.57458869295921389</c:v>
                </c:pt>
                <c:pt idx="13202">
                  <c:v>0.57463410750665389</c:v>
                </c:pt>
                <c:pt idx="13203">
                  <c:v>0.57467952059091587</c:v>
                </c:pt>
                <c:pt idx="13204">
                  <c:v>0.57472493221191456</c:v>
                </c:pt>
                <c:pt idx="13205">
                  <c:v>0.57477034236956115</c:v>
                </c:pt>
                <c:pt idx="13206">
                  <c:v>0.57481575106377036</c:v>
                </c:pt>
                <c:pt idx="13207">
                  <c:v>0.5748611582944676</c:v>
                </c:pt>
                <c:pt idx="13208">
                  <c:v>0.57490656406156404</c:v>
                </c:pt>
                <c:pt idx="13209">
                  <c:v>0.57495196836497797</c:v>
                </c:pt>
                <c:pt idx="13210">
                  <c:v>0.57499737120461702</c:v>
                </c:pt>
                <c:pt idx="13211">
                  <c:v>0.5750427725804137</c:v>
                </c:pt>
                <c:pt idx="13212">
                  <c:v>0.57508817249226496</c:v>
                </c:pt>
                <c:pt idx="13213">
                  <c:v>0.57513357094010331</c:v>
                </c:pt>
                <c:pt idx="13214">
                  <c:v>0.57517896792383283</c:v>
                </c:pt>
                <c:pt idx="13215">
                  <c:v>0.57522436344337891</c:v>
                </c:pt>
                <c:pt idx="13216">
                  <c:v>0.57526975749865628</c:v>
                </c:pt>
                <c:pt idx="13217">
                  <c:v>0.57531515008958323</c:v>
                </c:pt>
                <c:pt idx="13218">
                  <c:v>0.57536054121607094</c:v>
                </c:pt>
                <c:pt idx="13219">
                  <c:v>0.57540593087803771</c:v>
                </c:pt>
                <c:pt idx="13220">
                  <c:v>0.57545131907540537</c:v>
                </c:pt>
                <c:pt idx="13221">
                  <c:v>0.57549670580807799</c:v>
                </c:pt>
                <c:pt idx="13222">
                  <c:v>0.57554209107599164</c:v>
                </c:pt>
                <c:pt idx="13223">
                  <c:v>0.57558747487904327</c:v>
                </c:pt>
                <c:pt idx="13224">
                  <c:v>0.57563285721716539</c:v>
                </c:pt>
                <c:pt idx="13225">
                  <c:v>0.57567823809026564</c:v>
                </c:pt>
                <c:pt idx="13226">
                  <c:v>0.57572361749826584</c:v>
                </c:pt>
                <c:pt idx="13227">
                  <c:v>0.57576899544108073</c:v>
                </c:pt>
                <c:pt idx="13228">
                  <c:v>0.57581437191862506</c:v>
                </c:pt>
                <c:pt idx="13229">
                  <c:v>0.57585974693082775</c:v>
                </c:pt>
                <c:pt idx="13230">
                  <c:v>0.5759051204775929</c:v>
                </c:pt>
                <c:pt idx="13231">
                  <c:v>0.57595049255883879</c:v>
                </c:pt>
                <c:pt idx="13232">
                  <c:v>0.57599586317449436</c:v>
                </c:pt>
                <c:pt idx="13233">
                  <c:v>0.57604123232446014</c:v>
                </c:pt>
                <c:pt idx="13234">
                  <c:v>0.57608660000866507</c:v>
                </c:pt>
                <c:pt idx="13235">
                  <c:v>0.57613196622702745</c:v>
                </c:pt>
                <c:pt idx="13236">
                  <c:v>0.57617733097945489</c:v>
                </c:pt>
                <c:pt idx="13237">
                  <c:v>0.5762226942658728</c:v>
                </c:pt>
                <c:pt idx="13238">
                  <c:v>0.57626805608620302</c:v>
                </c:pt>
                <c:pt idx="13239">
                  <c:v>0.57631341644036027</c:v>
                </c:pt>
                <c:pt idx="13240">
                  <c:v>0.57635877532825219</c:v>
                </c:pt>
                <c:pt idx="13241">
                  <c:v>0.57640413274980418</c:v>
                </c:pt>
                <c:pt idx="13242">
                  <c:v>0.57644948870493451</c:v>
                </c:pt>
                <c:pt idx="13243">
                  <c:v>0.57649484319356503</c:v>
                </c:pt>
                <c:pt idx="13244">
                  <c:v>0.57654019621560337</c:v>
                </c:pt>
                <c:pt idx="13245">
                  <c:v>0.57658554777098203</c:v>
                </c:pt>
                <c:pt idx="13246">
                  <c:v>0.57663089785960153</c:v>
                </c:pt>
                <c:pt idx="13247">
                  <c:v>0.57667624648138727</c:v>
                </c:pt>
                <c:pt idx="13248">
                  <c:v>0.57672159363627173</c:v>
                </c:pt>
                <c:pt idx="13249">
                  <c:v>0.57676693932414835</c:v>
                </c:pt>
                <c:pt idx="13250">
                  <c:v>0.57681228354494962</c:v>
                </c:pt>
                <c:pt idx="13251">
                  <c:v>0.57685762629859383</c:v>
                </c:pt>
                <c:pt idx="13252">
                  <c:v>0.57690296758499571</c:v>
                </c:pt>
                <c:pt idx="13253">
                  <c:v>0.5769483074040771</c:v>
                </c:pt>
                <c:pt idx="13254">
                  <c:v>0.57699364575574918</c:v>
                </c:pt>
                <c:pt idx="13255">
                  <c:v>0.57703898263994091</c:v>
                </c:pt>
                <c:pt idx="13256">
                  <c:v>0.57708431805656346</c:v>
                </c:pt>
                <c:pt idx="13257">
                  <c:v>0.57712965200553867</c:v>
                </c:pt>
                <c:pt idx="13258">
                  <c:v>0.57717498448678484</c:v>
                </c:pt>
                <c:pt idx="13259">
                  <c:v>0.57722031550022024</c:v>
                </c:pt>
                <c:pt idx="13260">
                  <c:v>0.57726564504575606</c:v>
                </c:pt>
                <c:pt idx="13261">
                  <c:v>0.5773109731233248</c:v>
                </c:pt>
                <c:pt idx="13262">
                  <c:v>0.57735629973283764</c:v>
                </c:pt>
                <c:pt idx="13263">
                  <c:v>0.57740162487421287</c:v>
                </c:pt>
                <c:pt idx="13264">
                  <c:v>0.57744694854737588</c:v>
                </c:pt>
                <c:pt idx="13265">
                  <c:v>0.57749227075223786</c:v>
                </c:pt>
                <c:pt idx="13266">
                  <c:v>0.57753759148872064</c:v>
                </c:pt>
                <c:pt idx="13267">
                  <c:v>0.57758291075674606</c:v>
                </c:pt>
                <c:pt idx="13268">
                  <c:v>0.57762822855622531</c:v>
                </c:pt>
                <c:pt idx="13269">
                  <c:v>0.57767354488708733</c:v>
                </c:pt>
                <c:pt idx="13270">
                  <c:v>0.57771885974924686</c:v>
                </c:pt>
                <c:pt idx="13271">
                  <c:v>0.57776417314262574</c:v>
                </c:pt>
                <c:pt idx="13272">
                  <c:v>0.57780948506713514</c:v>
                </c:pt>
                <c:pt idx="13273">
                  <c:v>0.57785479552270047</c:v>
                </c:pt>
                <c:pt idx="13274">
                  <c:v>0.57790010450924711</c:v>
                </c:pt>
                <c:pt idx="13275">
                  <c:v>0.5779454120266827</c:v>
                </c:pt>
                <c:pt idx="13276">
                  <c:v>0.57799071807493263</c:v>
                </c:pt>
                <c:pt idx="13277">
                  <c:v>0.57803602265391874</c:v>
                </c:pt>
                <c:pt idx="13278">
                  <c:v>0.57808132576355575</c:v>
                </c:pt>
                <c:pt idx="13279">
                  <c:v>0.57812662740377263</c:v>
                </c:pt>
                <c:pt idx="13280">
                  <c:v>0.578171927574477</c:v>
                </c:pt>
                <c:pt idx="13281">
                  <c:v>0.57821722627559424</c:v>
                </c:pt>
                <c:pt idx="13282">
                  <c:v>0.57826252350704266</c:v>
                </c:pt>
                <c:pt idx="13283">
                  <c:v>0.57830781926874408</c:v>
                </c:pt>
                <c:pt idx="13284">
                  <c:v>0.57835311356062391</c:v>
                </c:pt>
                <c:pt idx="13285">
                  <c:v>0.57839840638258622</c:v>
                </c:pt>
                <c:pt idx="13286">
                  <c:v>0.57844369773457061</c:v>
                </c:pt>
                <c:pt idx="13287">
                  <c:v>0.57848898761648471</c:v>
                </c:pt>
                <c:pt idx="13288">
                  <c:v>0.57853427602824326</c:v>
                </c:pt>
                <c:pt idx="13289">
                  <c:v>0.57857956296978585</c:v>
                </c:pt>
                <c:pt idx="13290">
                  <c:v>0.57862484844101303</c:v>
                </c:pt>
                <c:pt idx="13291">
                  <c:v>0.57867013244185728</c:v>
                </c:pt>
                <c:pt idx="13292">
                  <c:v>0.57871541497223689</c:v>
                </c:pt>
                <c:pt idx="13293">
                  <c:v>0.57876069603206659</c:v>
                </c:pt>
                <c:pt idx="13294">
                  <c:v>0.57880597562127178</c:v>
                </c:pt>
                <c:pt idx="13295">
                  <c:v>0.57885125373977075</c:v>
                </c:pt>
                <c:pt idx="13296">
                  <c:v>0.57889653038748889</c:v>
                </c:pt>
                <c:pt idx="13297">
                  <c:v>0.57894180556433383</c:v>
                </c:pt>
                <c:pt idx="13298">
                  <c:v>0.57898707927024518</c:v>
                </c:pt>
                <c:pt idx="13299">
                  <c:v>0.57903235150513055</c:v>
                </c:pt>
                <c:pt idx="13300">
                  <c:v>0.5790776222689118</c:v>
                </c:pt>
                <c:pt idx="13301">
                  <c:v>0.57912289156151431</c:v>
                </c:pt>
                <c:pt idx="13302">
                  <c:v>0.57916815938285637</c:v>
                </c:pt>
                <c:pt idx="13303">
                  <c:v>0.57921342573285628</c:v>
                </c:pt>
                <c:pt idx="13304">
                  <c:v>0.57925869061143587</c:v>
                </c:pt>
                <c:pt idx="13305">
                  <c:v>0.57930395401852408</c:v>
                </c:pt>
                <c:pt idx="13306">
                  <c:v>0.5793492159540321</c:v>
                </c:pt>
                <c:pt idx="13307">
                  <c:v>0.57939447641788533</c:v>
                </c:pt>
                <c:pt idx="13308">
                  <c:v>0.57943973541000204</c:v>
                </c:pt>
                <c:pt idx="13309">
                  <c:v>0.57948499293030764</c:v>
                </c:pt>
                <c:pt idx="13310">
                  <c:v>0.57953024897872041</c:v>
                </c:pt>
                <c:pt idx="13311">
                  <c:v>0.57957550355516574</c:v>
                </c:pt>
                <c:pt idx="13312">
                  <c:v>0.57962075665955481</c:v>
                </c:pt>
                <c:pt idx="13313">
                  <c:v>0.57966600829182013</c:v>
                </c:pt>
                <c:pt idx="13314">
                  <c:v>0.57971125845187643</c:v>
                </c:pt>
                <c:pt idx="13315">
                  <c:v>0.5797565071396491</c:v>
                </c:pt>
                <c:pt idx="13316">
                  <c:v>0.57980175435505288</c:v>
                </c:pt>
                <c:pt idx="13317">
                  <c:v>0.57984700009801671</c:v>
                </c:pt>
                <c:pt idx="13318">
                  <c:v>0.57989224436846598</c:v>
                </c:pt>
                <c:pt idx="13319">
                  <c:v>0.57993748716630833</c:v>
                </c:pt>
                <c:pt idx="13320">
                  <c:v>0.5799827284914798</c:v>
                </c:pt>
                <c:pt idx="13321">
                  <c:v>0.58002796834389514</c:v>
                </c:pt>
                <c:pt idx="13322">
                  <c:v>0.58007320672347618</c:v>
                </c:pt>
                <c:pt idx="13323">
                  <c:v>0.5801184436301412</c:v>
                </c:pt>
                <c:pt idx="13324">
                  <c:v>0.58016367906382271</c:v>
                </c:pt>
                <c:pt idx="13325">
                  <c:v>0.58020891302442834</c:v>
                </c:pt>
                <c:pt idx="13326">
                  <c:v>0.58025414551189414</c:v>
                </c:pt>
                <c:pt idx="13327">
                  <c:v>0.58029937652613128</c:v>
                </c:pt>
                <c:pt idx="13328">
                  <c:v>0.58034460606706872</c:v>
                </c:pt>
                <c:pt idx="13329">
                  <c:v>0.58038983413462475</c:v>
                </c:pt>
                <c:pt idx="13330">
                  <c:v>0.58043506072872475</c:v>
                </c:pt>
                <c:pt idx="13331">
                  <c:v>0.58048028584929057</c:v>
                </c:pt>
                <c:pt idx="13332">
                  <c:v>0.58052550949624049</c:v>
                </c:pt>
                <c:pt idx="13333">
                  <c:v>0.58057073166949991</c:v>
                </c:pt>
                <c:pt idx="13334">
                  <c:v>0.58061595236899421</c:v>
                </c:pt>
                <c:pt idx="13335">
                  <c:v>0.58066117159463815</c:v>
                </c:pt>
                <c:pt idx="13336">
                  <c:v>0.5807063893463642</c:v>
                </c:pt>
                <c:pt idx="13337">
                  <c:v>0.58075160562408357</c:v>
                </c:pt>
                <c:pt idx="13338">
                  <c:v>0.58079682042772873</c:v>
                </c:pt>
                <c:pt idx="13339">
                  <c:v>0.58084203375721444</c:v>
                </c:pt>
                <c:pt idx="13340">
                  <c:v>0.58088724561246963</c:v>
                </c:pt>
                <c:pt idx="13341">
                  <c:v>0.58093245599341969</c:v>
                </c:pt>
                <c:pt idx="13342">
                  <c:v>0.58097766489996516</c:v>
                </c:pt>
                <c:pt idx="13343">
                  <c:v>0.5810228723320634</c:v>
                </c:pt>
                <c:pt idx="13344">
                  <c:v>0.58106807828961493</c:v>
                </c:pt>
                <c:pt idx="13345">
                  <c:v>0.5811132827725416</c:v>
                </c:pt>
                <c:pt idx="13346">
                  <c:v>0.58115848578077589</c:v>
                </c:pt>
                <c:pt idx="13347">
                  <c:v>0.58120368731423966</c:v>
                </c:pt>
                <c:pt idx="13348">
                  <c:v>0.58124888737285474</c:v>
                </c:pt>
                <c:pt idx="13349">
                  <c:v>0.58129408595654297</c:v>
                </c:pt>
                <c:pt idx="13350">
                  <c:v>0.58133928306522265</c:v>
                </c:pt>
                <c:pt idx="13351">
                  <c:v>0.5813844786988227</c:v>
                </c:pt>
                <c:pt idx="13352">
                  <c:v>0.5814296728572721</c:v>
                </c:pt>
                <c:pt idx="13353">
                  <c:v>0.58147486554047845</c:v>
                </c:pt>
                <c:pt idx="13354">
                  <c:v>0.58152005674837781</c:v>
                </c:pt>
                <c:pt idx="13355">
                  <c:v>0.58156524648088848</c:v>
                </c:pt>
                <c:pt idx="13356">
                  <c:v>0.58161043473793939</c:v>
                </c:pt>
                <c:pt idx="13357">
                  <c:v>0.58165562151945238</c:v>
                </c:pt>
                <c:pt idx="13358">
                  <c:v>0.5817008068253422</c:v>
                </c:pt>
                <c:pt idx="13359">
                  <c:v>0.58174599065554133</c:v>
                </c:pt>
                <c:pt idx="13360">
                  <c:v>0.58179117300996808</c:v>
                </c:pt>
                <c:pt idx="13361">
                  <c:v>0.58183635388855492</c:v>
                </c:pt>
                <c:pt idx="13362">
                  <c:v>0.58188153329122017</c:v>
                </c:pt>
                <c:pt idx="13363">
                  <c:v>0.58192671121788209</c:v>
                </c:pt>
                <c:pt idx="13364">
                  <c:v>0.58197188766847319</c:v>
                </c:pt>
                <c:pt idx="13365">
                  <c:v>0.58201706264291531</c:v>
                </c:pt>
                <c:pt idx="13366">
                  <c:v>0.58206223614112318</c:v>
                </c:pt>
                <c:pt idx="13367">
                  <c:v>0.58210740816303996</c:v>
                </c:pt>
                <c:pt idx="13368">
                  <c:v>0.58215257870856973</c:v>
                </c:pt>
                <c:pt idx="13369">
                  <c:v>0.58219774777764499</c:v>
                </c:pt>
                <c:pt idx="13370">
                  <c:v>0.58224291537019823</c:v>
                </c:pt>
                <c:pt idx="13371">
                  <c:v>0.58228808148613354</c:v>
                </c:pt>
                <c:pt idx="13372">
                  <c:v>0.58233324612539406</c:v>
                </c:pt>
                <c:pt idx="13373">
                  <c:v>0.58237840928789808</c:v>
                </c:pt>
                <c:pt idx="13374">
                  <c:v>0.58242357097356745</c:v>
                </c:pt>
                <c:pt idx="13375">
                  <c:v>0.58246873118232756</c:v>
                </c:pt>
                <c:pt idx="13376">
                  <c:v>0.5825138899141038</c:v>
                </c:pt>
                <c:pt idx="13377">
                  <c:v>0.58255904716881446</c:v>
                </c:pt>
                <c:pt idx="13378">
                  <c:v>0.58260420294639914</c:v>
                </c:pt>
                <c:pt idx="13379">
                  <c:v>0.58264935724676548</c:v>
                </c:pt>
                <c:pt idx="13380">
                  <c:v>0.58269451006985307</c:v>
                </c:pt>
                <c:pt idx="13381">
                  <c:v>0.58273966141556954</c:v>
                </c:pt>
                <c:pt idx="13382">
                  <c:v>0.58278481128385451</c:v>
                </c:pt>
                <c:pt idx="13383">
                  <c:v>0.58282995967461915</c:v>
                </c:pt>
                <c:pt idx="13384">
                  <c:v>0.58287510658780661</c:v>
                </c:pt>
                <c:pt idx="13385">
                  <c:v>0.58292025202332809</c:v>
                </c:pt>
                <c:pt idx="13386">
                  <c:v>0.58296539598111252</c:v>
                </c:pt>
                <c:pt idx="13387">
                  <c:v>0.5830105384610853</c:v>
                </c:pt>
                <c:pt idx="13388">
                  <c:v>0.58305567946316472</c:v>
                </c:pt>
                <c:pt idx="13389">
                  <c:v>0.58310081898729038</c:v>
                </c:pt>
                <c:pt idx="13390">
                  <c:v>0.58314595703336991</c:v>
                </c:pt>
                <c:pt idx="13391">
                  <c:v>0.58319109360133936</c:v>
                </c:pt>
                <c:pt idx="13392">
                  <c:v>0.58323622869112413</c:v>
                </c:pt>
                <c:pt idx="13393">
                  <c:v>0.58328136230264604</c:v>
                </c:pt>
                <c:pt idx="13394">
                  <c:v>0.58332649443583051</c:v>
                </c:pt>
                <c:pt idx="13395">
                  <c:v>0.58337162509059937</c:v>
                </c:pt>
                <c:pt idx="13396">
                  <c:v>0.58341675426688511</c:v>
                </c:pt>
                <c:pt idx="13397">
                  <c:v>0.58346188196461313</c:v>
                </c:pt>
                <c:pt idx="13398">
                  <c:v>0.58350700818370171</c:v>
                </c:pt>
                <c:pt idx="13399">
                  <c:v>0.58355213292408337</c:v>
                </c:pt>
                <c:pt idx="13400">
                  <c:v>0.58359725618567637</c:v>
                </c:pt>
                <c:pt idx="13401">
                  <c:v>0.58364237796841323</c:v>
                </c:pt>
                <c:pt idx="13402">
                  <c:v>0.58368749827221933</c:v>
                </c:pt>
                <c:pt idx="13403">
                  <c:v>0.58373261709701652</c:v>
                </c:pt>
                <c:pt idx="13404">
                  <c:v>0.58377773444273018</c:v>
                </c:pt>
                <c:pt idx="13405">
                  <c:v>0.58382285030929637</c:v>
                </c:pt>
                <c:pt idx="13406">
                  <c:v>0.58386796469662272</c:v>
                </c:pt>
                <c:pt idx="13407">
                  <c:v>0.58391307760465239</c:v>
                </c:pt>
                <c:pt idx="13408">
                  <c:v>0.58395818903329655</c:v>
                </c:pt>
                <c:pt idx="13409">
                  <c:v>0.58400329898249126</c:v>
                </c:pt>
                <c:pt idx="13410">
                  <c:v>0.58404840745216546</c:v>
                </c:pt>
                <c:pt idx="13411">
                  <c:v>0.5840935144422339</c:v>
                </c:pt>
                <c:pt idx="13412">
                  <c:v>0.58413861995263261</c:v>
                </c:pt>
                <c:pt idx="13413">
                  <c:v>0.58418372398327989</c:v>
                </c:pt>
                <c:pt idx="13414">
                  <c:v>0.58422882653410468</c:v>
                </c:pt>
                <c:pt idx="13415">
                  <c:v>0.58427392760504304</c:v>
                </c:pt>
                <c:pt idx="13416">
                  <c:v>0.58431902719600615</c:v>
                </c:pt>
                <c:pt idx="13417">
                  <c:v>0.5843641253069265</c:v>
                </c:pt>
                <c:pt idx="13418">
                  <c:v>0.58440922193772948</c:v>
                </c:pt>
                <c:pt idx="13419">
                  <c:v>0.58445431708834761</c:v>
                </c:pt>
                <c:pt idx="13420">
                  <c:v>0.58449941075869916</c:v>
                </c:pt>
                <c:pt idx="13421">
                  <c:v>0.58454450294872018</c:v>
                </c:pt>
                <c:pt idx="13422">
                  <c:v>0.58458959365832186</c:v>
                </c:pt>
                <c:pt idx="13423">
                  <c:v>0.58463468288744735</c:v>
                </c:pt>
                <c:pt idx="13424">
                  <c:v>0.5846797706360185</c:v>
                </c:pt>
                <c:pt idx="13425">
                  <c:v>0.58472485690395359</c:v>
                </c:pt>
                <c:pt idx="13426">
                  <c:v>0.58476994169118868</c:v>
                </c:pt>
                <c:pt idx="13427">
                  <c:v>0.58481502499764915</c:v>
                </c:pt>
                <c:pt idx="13428">
                  <c:v>0.58486010682325684</c:v>
                </c:pt>
                <c:pt idx="13429">
                  <c:v>0.58490518716794426</c:v>
                </c:pt>
                <c:pt idx="13430">
                  <c:v>0.58495026603164035</c:v>
                </c:pt>
                <c:pt idx="13431">
                  <c:v>0.58499534341425985</c:v>
                </c:pt>
                <c:pt idx="13432">
                  <c:v>0.58504041931574235</c:v>
                </c:pt>
                <c:pt idx="13433">
                  <c:v>0.58508549373600971</c:v>
                </c:pt>
                <c:pt idx="13434">
                  <c:v>0.58513056667499086</c:v>
                </c:pt>
                <c:pt idx="13435">
                  <c:v>0.58517563813261475</c:v>
                </c:pt>
                <c:pt idx="13436">
                  <c:v>0.58522070810880322</c:v>
                </c:pt>
                <c:pt idx="13437">
                  <c:v>0.58526577660348877</c:v>
                </c:pt>
                <c:pt idx="13438">
                  <c:v>0.5853108436165968</c:v>
                </c:pt>
                <c:pt idx="13439">
                  <c:v>0.58535590914805269</c:v>
                </c:pt>
                <c:pt idx="13440">
                  <c:v>0.58540097319778184</c:v>
                </c:pt>
                <c:pt idx="13441">
                  <c:v>0.58544603576572385</c:v>
                </c:pt>
                <c:pt idx="13442">
                  <c:v>0.58549109685179701</c:v>
                </c:pt>
                <c:pt idx="13443">
                  <c:v>0.58553615645592316</c:v>
                </c:pt>
                <c:pt idx="13444">
                  <c:v>0.58558121457804546</c:v>
                </c:pt>
                <c:pt idx="13445">
                  <c:v>0.58562627121807864</c:v>
                </c:pt>
                <c:pt idx="13446">
                  <c:v>0.58567132637595165</c:v>
                </c:pt>
                <c:pt idx="13447">
                  <c:v>0.58571638005159699</c:v>
                </c:pt>
                <c:pt idx="13448">
                  <c:v>0.58576143224494359</c:v>
                </c:pt>
                <c:pt idx="13449">
                  <c:v>0.58580648295590976</c:v>
                </c:pt>
                <c:pt idx="13450">
                  <c:v>0.58585153218443864</c:v>
                </c:pt>
                <c:pt idx="13451">
                  <c:v>0.58589657993044852</c:v>
                </c:pt>
                <c:pt idx="13452">
                  <c:v>0.58594162619386836</c:v>
                </c:pt>
                <c:pt idx="13453">
                  <c:v>0.58598667097462354</c:v>
                </c:pt>
                <c:pt idx="13454">
                  <c:v>0.58603171427264655</c:v>
                </c:pt>
                <c:pt idx="13455">
                  <c:v>0.58607675608786636</c:v>
                </c:pt>
                <c:pt idx="13456">
                  <c:v>0.58612179642020124</c:v>
                </c:pt>
                <c:pt idx="13457">
                  <c:v>0.58616683526959434</c:v>
                </c:pt>
                <c:pt idx="13458">
                  <c:v>0.58621187263596752</c:v>
                </c:pt>
                <c:pt idx="13459">
                  <c:v>0.58625690851924972</c:v>
                </c:pt>
                <c:pt idx="13460">
                  <c:v>0.58630194291936277</c:v>
                </c:pt>
                <c:pt idx="13461">
                  <c:v>0.58634697583623918</c:v>
                </c:pt>
                <c:pt idx="13462">
                  <c:v>0.58639200726981144</c:v>
                </c:pt>
                <c:pt idx="13463">
                  <c:v>0.58643703722000495</c:v>
                </c:pt>
                <c:pt idx="13464">
                  <c:v>0.58648206568674865</c:v>
                </c:pt>
                <c:pt idx="13465">
                  <c:v>0.58652709266997505</c:v>
                </c:pt>
                <c:pt idx="13466">
                  <c:v>0.58657211816960597</c:v>
                </c:pt>
                <c:pt idx="13467">
                  <c:v>0.58661714218557037</c:v>
                </c:pt>
                <c:pt idx="13468">
                  <c:v>0.58666216471780075</c:v>
                </c:pt>
                <c:pt idx="13469">
                  <c:v>0.5867071857662296</c:v>
                </c:pt>
                <c:pt idx="13470">
                  <c:v>0.58675220533077876</c:v>
                </c:pt>
                <c:pt idx="13471">
                  <c:v>0.58679722341137364</c:v>
                </c:pt>
                <c:pt idx="13472">
                  <c:v>0.58684224000795382</c:v>
                </c:pt>
                <c:pt idx="13473">
                  <c:v>0.58688725512044826</c:v>
                </c:pt>
                <c:pt idx="13474">
                  <c:v>0.58693226874877169</c:v>
                </c:pt>
                <c:pt idx="13475">
                  <c:v>0.58697728089287082</c:v>
                </c:pt>
                <c:pt idx="13476">
                  <c:v>0.58702229155266039</c:v>
                </c:pt>
                <c:pt idx="13477">
                  <c:v>0.58706730072808355</c:v>
                </c:pt>
                <c:pt idx="13478">
                  <c:v>0.58711230841905149</c:v>
                </c:pt>
                <c:pt idx="13479">
                  <c:v>0.58715731462551091</c:v>
                </c:pt>
                <c:pt idx="13480">
                  <c:v>0.5872023193473801</c:v>
                </c:pt>
                <c:pt idx="13481">
                  <c:v>0.58724732258459866</c:v>
                </c:pt>
                <c:pt idx="13482">
                  <c:v>0.58729232433708134</c:v>
                </c:pt>
                <c:pt idx="13483">
                  <c:v>0.58733732460477128</c:v>
                </c:pt>
                <c:pt idx="13484">
                  <c:v>0.58738232338759389</c:v>
                </c:pt>
                <c:pt idx="13485">
                  <c:v>0.58742732068547809</c:v>
                </c:pt>
                <c:pt idx="13486">
                  <c:v>0.5874723164983493</c:v>
                </c:pt>
                <c:pt idx="13487">
                  <c:v>0.58751731082614356</c:v>
                </c:pt>
                <c:pt idx="13488">
                  <c:v>0.5875623036687827</c:v>
                </c:pt>
                <c:pt idx="13489">
                  <c:v>0.5876072950262099</c:v>
                </c:pt>
                <c:pt idx="13490">
                  <c:v>0.58765228489834342</c:v>
                </c:pt>
                <c:pt idx="13491">
                  <c:v>0.58769727328511223</c:v>
                </c:pt>
                <c:pt idx="13492">
                  <c:v>0.58774226018644882</c:v>
                </c:pt>
                <c:pt idx="13493">
                  <c:v>0.58778724560229278</c:v>
                </c:pt>
                <c:pt idx="13494">
                  <c:v>0.58783222953256242</c:v>
                </c:pt>
                <c:pt idx="13495">
                  <c:v>0.58787721197719378</c:v>
                </c:pt>
                <c:pt idx="13496">
                  <c:v>0.5879221929361087</c:v>
                </c:pt>
                <c:pt idx="13497">
                  <c:v>0.58796717240924323</c:v>
                </c:pt>
                <c:pt idx="13498">
                  <c:v>0.58801215039653343</c:v>
                </c:pt>
                <c:pt idx="13499">
                  <c:v>0.58805712689790113</c:v>
                </c:pt>
                <c:pt idx="13500">
                  <c:v>0.58810210191327528</c:v>
                </c:pt>
                <c:pt idx="13501">
                  <c:v>0.58814707544259548</c:v>
                </c:pt>
                <c:pt idx="13502">
                  <c:v>0.58819204748578358</c:v>
                </c:pt>
                <c:pt idx="13503">
                  <c:v>0.58823701804276851</c:v>
                </c:pt>
                <c:pt idx="13504">
                  <c:v>0.58828198711348634</c:v>
                </c:pt>
                <c:pt idx="13505">
                  <c:v>0.588326954697866</c:v>
                </c:pt>
                <c:pt idx="13506">
                  <c:v>0.58837192079584</c:v>
                </c:pt>
                <c:pt idx="13507">
                  <c:v>0.58841688540734083</c:v>
                </c:pt>
                <c:pt idx="13508">
                  <c:v>0.58846184853229033</c:v>
                </c:pt>
                <c:pt idx="13509">
                  <c:v>0.58850681017062456</c:v>
                </c:pt>
                <c:pt idx="13510">
                  <c:v>0.58855177032227246</c:v>
                </c:pt>
                <c:pt idx="13511">
                  <c:v>0.58859672898717008</c:v>
                </c:pt>
                <c:pt idx="13512">
                  <c:v>0.58864168616524282</c:v>
                </c:pt>
                <c:pt idx="13513">
                  <c:v>0.58868664185641961</c:v>
                </c:pt>
                <c:pt idx="13514">
                  <c:v>0.58873159606063652</c:v>
                </c:pt>
                <c:pt idx="13515">
                  <c:v>0.58877654877782959</c:v>
                </c:pt>
                <c:pt idx="13516">
                  <c:v>0.58882150000791356</c:v>
                </c:pt>
                <c:pt idx="13517">
                  <c:v>0.58886644975083513</c:v>
                </c:pt>
                <c:pt idx="13518">
                  <c:v>0.58891139800651615</c:v>
                </c:pt>
                <c:pt idx="13519">
                  <c:v>0.58895634477488912</c:v>
                </c:pt>
                <c:pt idx="13520">
                  <c:v>0.58900129005588653</c:v>
                </c:pt>
                <c:pt idx="13521">
                  <c:v>0.58904623384944443</c:v>
                </c:pt>
                <c:pt idx="13522">
                  <c:v>0.58909117615548823</c:v>
                </c:pt>
                <c:pt idx="13523">
                  <c:v>0.58913611697394686</c:v>
                </c:pt>
                <c:pt idx="13524">
                  <c:v>0.58918105630475637</c:v>
                </c:pt>
                <c:pt idx="13525">
                  <c:v>0.58922599414784571</c:v>
                </c:pt>
                <c:pt idx="13526">
                  <c:v>0.58927093050315094</c:v>
                </c:pt>
                <c:pt idx="13527">
                  <c:v>0.58931586537060099</c:v>
                </c:pt>
                <c:pt idx="13528">
                  <c:v>0.58936079875012126</c:v>
                </c:pt>
                <c:pt idx="13529">
                  <c:v>0.58940573064165491</c:v>
                </c:pt>
                <c:pt idx="13530">
                  <c:v>0.58945066104512378</c:v>
                </c:pt>
                <c:pt idx="13531">
                  <c:v>0.58949558996046747</c:v>
                </c:pt>
                <c:pt idx="13532">
                  <c:v>0.58954051738760782</c:v>
                </c:pt>
                <c:pt idx="13533">
                  <c:v>0.58958544332648444</c:v>
                </c:pt>
                <c:pt idx="13534">
                  <c:v>0.58963036777702627</c:v>
                </c:pt>
                <c:pt idx="13535">
                  <c:v>0.58967529073916936</c:v>
                </c:pt>
                <c:pt idx="13536">
                  <c:v>0.5897202122128391</c:v>
                </c:pt>
                <c:pt idx="13537">
                  <c:v>0.589765132197968</c:v>
                </c:pt>
                <c:pt idx="13538">
                  <c:v>0.58981005069448855</c:v>
                </c:pt>
                <c:pt idx="13539">
                  <c:v>0.58985496770234036</c:v>
                </c:pt>
                <c:pt idx="13540">
                  <c:v>0.58989988322145237</c:v>
                </c:pt>
                <c:pt idx="13541">
                  <c:v>0.58994479725174642</c:v>
                </c:pt>
                <c:pt idx="13542">
                  <c:v>0.58998970979316567</c:v>
                </c:pt>
                <c:pt idx="13543">
                  <c:v>0.59003462084563907</c:v>
                </c:pt>
                <c:pt idx="13544">
                  <c:v>0.59007953040909911</c:v>
                </c:pt>
                <c:pt idx="13545">
                  <c:v>0.59012443848347473</c:v>
                </c:pt>
                <c:pt idx="13546">
                  <c:v>0.590169345068702</c:v>
                </c:pt>
                <c:pt idx="13547">
                  <c:v>0.59021425016471341</c:v>
                </c:pt>
                <c:pt idx="13548">
                  <c:v>0.590259153771445</c:v>
                </c:pt>
                <c:pt idx="13549">
                  <c:v>0.59030405588882573</c:v>
                </c:pt>
                <c:pt idx="13550">
                  <c:v>0.59034895651678099</c:v>
                </c:pt>
                <c:pt idx="13551">
                  <c:v>0.59039385565525038</c:v>
                </c:pt>
                <c:pt idx="13552">
                  <c:v>0.5904387533041664</c:v>
                </c:pt>
                <c:pt idx="13553">
                  <c:v>0.5904836494634651</c:v>
                </c:pt>
                <c:pt idx="13554">
                  <c:v>0.59052854413307543</c:v>
                </c:pt>
                <c:pt idx="13555">
                  <c:v>0.59057343731292988</c:v>
                </c:pt>
                <c:pt idx="13556">
                  <c:v>0.59061832900296096</c:v>
                </c:pt>
                <c:pt idx="13557">
                  <c:v>0.59066321920309406</c:v>
                </c:pt>
                <c:pt idx="13558">
                  <c:v>0.59070810791327943</c:v>
                </c:pt>
                <c:pt idx="13559">
                  <c:v>0.59075299513343538</c:v>
                </c:pt>
                <c:pt idx="13560">
                  <c:v>0.59079788086350149</c:v>
                </c:pt>
                <c:pt idx="13561">
                  <c:v>0.59084276510341027</c:v>
                </c:pt>
                <c:pt idx="13562">
                  <c:v>0.59088764785309067</c:v>
                </c:pt>
                <c:pt idx="13563">
                  <c:v>0.59093252911248584</c:v>
                </c:pt>
                <c:pt idx="13564">
                  <c:v>0.59097740888151407</c:v>
                </c:pt>
                <c:pt idx="13565">
                  <c:v>0.59102228716012206</c:v>
                </c:pt>
                <c:pt idx="13566">
                  <c:v>0.59106716394823877</c:v>
                </c:pt>
                <c:pt idx="13567">
                  <c:v>0.59111203924579314</c:v>
                </c:pt>
                <c:pt idx="13568">
                  <c:v>0.59115691305272122</c:v>
                </c:pt>
                <c:pt idx="13569">
                  <c:v>0.59120178536895907</c:v>
                </c:pt>
                <c:pt idx="13570">
                  <c:v>0.59124665619444272</c:v>
                </c:pt>
                <c:pt idx="13571">
                  <c:v>0.59129152552909048</c:v>
                </c:pt>
                <c:pt idx="13572">
                  <c:v>0.59133639337285615</c:v>
                </c:pt>
                <c:pt idx="13573">
                  <c:v>0.59138125972565803</c:v>
                </c:pt>
                <c:pt idx="13574">
                  <c:v>0.59142612458743571</c:v>
                </c:pt>
                <c:pt idx="13575">
                  <c:v>0.59147098795812525</c:v>
                </c:pt>
                <c:pt idx="13576">
                  <c:v>0.59151584983765559</c:v>
                </c:pt>
                <c:pt idx="13577">
                  <c:v>0.59156071022595924</c:v>
                </c:pt>
                <c:pt idx="13578">
                  <c:v>0.59160556912297224</c:v>
                </c:pt>
                <c:pt idx="13579">
                  <c:v>0.59165042652863775</c:v>
                </c:pt>
                <c:pt idx="13580">
                  <c:v>0.59169528244287761</c:v>
                </c:pt>
                <c:pt idx="13581">
                  <c:v>0.59174013686562787</c:v>
                </c:pt>
                <c:pt idx="13582">
                  <c:v>0.59178498979682459</c:v>
                </c:pt>
                <c:pt idx="13583">
                  <c:v>0.59182984123640381</c:v>
                </c:pt>
                <c:pt idx="13584">
                  <c:v>0.59187469118429448</c:v>
                </c:pt>
                <c:pt idx="13585">
                  <c:v>0.59191953964042909</c:v>
                </c:pt>
                <c:pt idx="13586">
                  <c:v>0.59196438660475437</c:v>
                </c:pt>
                <c:pt idx="13587">
                  <c:v>0.59200923207719214</c:v>
                </c:pt>
                <c:pt idx="13588">
                  <c:v>0.59205407605767846</c:v>
                </c:pt>
                <c:pt idx="13589">
                  <c:v>0.59209891854615648</c:v>
                </c:pt>
                <c:pt idx="13590">
                  <c:v>0.5921437595425445</c:v>
                </c:pt>
                <c:pt idx="13591">
                  <c:v>0.59218859904679277</c:v>
                </c:pt>
                <c:pt idx="13592">
                  <c:v>0.59223343705882669</c:v>
                </c:pt>
                <c:pt idx="13593">
                  <c:v>0.59227827357858231</c:v>
                </c:pt>
                <c:pt idx="13594">
                  <c:v>0.59232310860600279</c:v>
                </c:pt>
                <c:pt idx="13595">
                  <c:v>0.59236794214100286</c:v>
                </c:pt>
                <c:pt idx="13596">
                  <c:v>0.59241277418353988</c:v>
                </c:pt>
                <c:pt idx="13597">
                  <c:v>0.59245760473353215</c:v>
                </c:pt>
                <c:pt idx="13598">
                  <c:v>0.59250243379092282</c:v>
                </c:pt>
                <c:pt idx="13599">
                  <c:v>0.59254726135564439</c:v>
                </c:pt>
                <c:pt idx="13600">
                  <c:v>0.59259208742762937</c:v>
                </c:pt>
                <c:pt idx="13601">
                  <c:v>0.59263691200681023</c:v>
                </c:pt>
                <c:pt idx="13602">
                  <c:v>0.59268173509313371</c:v>
                </c:pt>
                <c:pt idx="13603">
                  <c:v>0.59272655668652874</c:v>
                </c:pt>
                <c:pt idx="13604">
                  <c:v>0.59277137678692071</c:v>
                </c:pt>
                <c:pt idx="13605">
                  <c:v>0.59281619539425279</c:v>
                </c:pt>
                <c:pt idx="13606">
                  <c:v>0.59286101250846102</c:v>
                </c:pt>
                <c:pt idx="13607">
                  <c:v>0.59290582812948145</c:v>
                </c:pt>
                <c:pt idx="13608">
                  <c:v>0.59295064225724659</c:v>
                </c:pt>
                <c:pt idx="13609">
                  <c:v>0.59299545489169248</c:v>
                </c:pt>
                <c:pt idx="13610">
                  <c:v>0.59304026603275517</c:v>
                </c:pt>
                <c:pt idx="13611">
                  <c:v>0.59308507568036362</c:v>
                </c:pt>
                <c:pt idx="13612">
                  <c:v>0.59312988383446097</c:v>
                </c:pt>
                <c:pt idx="13613">
                  <c:v>0.59317469049497973</c:v>
                </c:pt>
                <c:pt idx="13614">
                  <c:v>0.59321949566185239</c:v>
                </c:pt>
                <c:pt idx="13615">
                  <c:v>0.59326429933502212</c:v>
                </c:pt>
                <c:pt idx="13616">
                  <c:v>0.59330910151441785</c:v>
                </c:pt>
                <c:pt idx="13617">
                  <c:v>0.59335390219997564</c:v>
                </c:pt>
                <c:pt idx="13618">
                  <c:v>0.59339870139163509</c:v>
                </c:pt>
                <c:pt idx="13619">
                  <c:v>0.5934434990893287</c:v>
                </c:pt>
                <c:pt idx="13620">
                  <c:v>0.59348829529298897</c:v>
                </c:pt>
                <c:pt idx="13621">
                  <c:v>0.59353309000255905</c:v>
                </c:pt>
                <c:pt idx="13622">
                  <c:v>0.59357788321797145</c:v>
                </c:pt>
                <c:pt idx="13623">
                  <c:v>0.59362267493915866</c:v>
                </c:pt>
                <c:pt idx="13624">
                  <c:v>0.59366746516606028</c:v>
                </c:pt>
                <c:pt idx="13625">
                  <c:v>0.59371225389861237</c:v>
                </c:pt>
                <c:pt idx="13626">
                  <c:v>0.59375704113674388</c:v>
                </c:pt>
                <c:pt idx="13627">
                  <c:v>0.59380182688040151</c:v>
                </c:pt>
                <c:pt idx="13628">
                  <c:v>0.5938466111295142</c:v>
                </c:pt>
                <c:pt idx="13629">
                  <c:v>0.59389139388402157</c:v>
                </c:pt>
                <c:pt idx="13630">
                  <c:v>0.59393617514386321</c:v>
                </c:pt>
                <c:pt idx="13631">
                  <c:v>0.59398095490896452</c:v>
                </c:pt>
                <c:pt idx="13632">
                  <c:v>0.59402573317927221</c:v>
                </c:pt>
                <c:pt idx="13633">
                  <c:v>0.59407050995471522</c:v>
                </c:pt>
                <c:pt idx="13634">
                  <c:v>0.59411528523522605</c:v>
                </c:pt>
                <c:pt idx="13635">
                  <c:v>0.59416005902075497</c:v>
                </c:pt>
                <c:pt idx="13636">
                  <c:v>0.59420483131123447</c:v>
                </c:pt>
                <c:pt idx="13637">
                  <c:v>0.59424960210658639</c:v>
                </c:pt>
                <c:pt idx="13638">
                  <c:v>0.59429437140676455</c:v>
                </c:pt>
                <c:pt idx="13639">
                  <c:v>0.59433913921170145</c:v>
                </c:pt>
                <c:pt idx="13640">
                  <c:v>0.59438390552132603</c:v>
                </c:pt>
                <c:pt idx="13641">
                  <c:v>0.59442867033558144</c:v>
                </c:pt>
                <c:pt idx="13642">
                  <c:v>0.5944734336544073</c:v>
                </c:pt>
                <c:pt idx="13643">
                  <c:v>0.5945181954777361</c:v>
                </c:pt>
                <c:pt idx="13644">
                  <c:v>0.59456295580550034</c:v>
                </c:pt>
                <c:pt idx="13645">
                  <c:v>0.59460771463763962</c:v>
                </c:pt>
                <c:pt idx="13646">
                  <c:v>0.59465247197409354</c:v>
                </c:pt>
                <c:pt idx="13647">
                  <c:v>0.59469722781480172</c:v>
                </c:pt>
                <c:pt idx="13648">
                  <c:v>0.5947419821597002</c:v>
                </c:pt>
                <c:pt idx="13649">
                  <c:v>0.59478673500871437</c:v>
                </c:pt>
                <c:pt idx="13650">
                  <c:v>0.5948314863617874</c:v>
                </c:pt>
                <c:pt idx="13651">
                  <c:v>0.59487623621886598</c:v>
                </c:pt>
                <c:pt idx="13652">
                  <c:v>0.59492098457987908</c:v>
                </c:pt>
                <c:pt idx="13653">
                  <c:v>0.59496573144475917</c:v>
                </c:pt>
                <c:pt idx="13654">
                  <c:v>0.59501047681345653</c:v>
                </c:pt>
                <c:pt idx="13655">
                  <c:v>0.59505522068588945</c:v>
                </c:pt>
                <c:pt idx="13656">
                  <c:v>0.59509996306201174</c:v>
                </c:pt>
                <c:pt idx="13657">
                  <c:v>0.59514470394175589</c:v>
                </c:pt>
                <c:pt idx="13658">
                  <c:v>0.59518944332505797</c:v>
                </c:pt>
                <c:pt idx="13659">
                  <c:v>0.59523418121186111</c:v>
                </c:pt>
                <c:pt idx="13660">
                  <c:v>0.59527891760208718</c:v>
                </c:pt>
                <c:pt idx="13661">
                  <c:v>0.59532365249569708</c:v>
                </c:pt>
                <c:pt idx="13662">
                  <c:v>0.59536838589260554</c:v>
                </c:pt>
                <c:pt idx="13663">
                  <c:v>0.59541311779275929</c:v>
                </c:pt>
                <c:pt idx="13664">
                  <c:v>0.59545784819609793</c:v>
                </c:pt>
                <c:pt idx="13665">
                  <c:v>0.59550257710256105</c:v>
                </c:pt>
                <c:pt idx="13666">
                  <c:v>0.59554730451208115</c:v>
                </c:pt>
                <c:pt idx="13667">
                  <c:v>0.59559203042459785</c:v>
                </c:pt>
                <c:pt idx="13668">
                  <c:v>0.59563675484005074</c:v>
                </c:pt>
                <c:pt idx="13669">
                  <c:v>0.59568147775837232</c:v>
                </c:pt>
                <c:pt idx="13670">
                  <c:v>0.59572619917950931</c:v>
                </c:pt>
                <c:pt idx="13671">
                  <c:v>0.59577091910338709</c:v>
                </c:pt>
                <c:pt idx="13672">
                  <c:v>0.59581563752995592</c:v>
                </c:pt>
                <c:pt idx="13673">
                  <c:v>0.59586035445914476</c:v>
                </c:pt>
                <c:pt idx="13674">
                  <c:v>0.59590506989089675</c:v>
                </c:pt>
                <c:pt idx="13675">
                  <c:v>0.59594978382514796</c:v>
                </c:pt>
                <c:pt idx="13676">
                  <c:v>0.59599449626184153</c:v>
                </c:pt>
                <c:pt idx="13677">
                  <c:v>0.59603920720090997</c:v>
                </c:pt>
                <c:pt idx="13678">
                  <c:v>0.59608391664228932</c:v>
                </c:pt>
                <c:pt idx="13679">
                  <c:v>0.5961286245859263</c:v>
                </c:pt>
                <c:pt idx="13680">
                  <c:v>0.59617333103175341</c:v>
                </c:pt>
                <c:pt idx="13681">
                  <c:v>0.59621803597970668</c:v>
                </c:pt>
                <c:pt idx="13682">
                  <c:v>0.59626273942973285</c:v>
                </c:pt>
                <c:pt idx="13683">
                  <c:v>0.59630744138176084</c:v>
                </c:pt>
                <c:pt idx="13684">
                  <c:v>0.59635214183573027</c:v>
                </c:pt>
                <c:pt idx="13685">
                  <c:v>0.59639684079159139</c:v>
                </c:pt>
                <c:pt idx="13686">
                  <c:v>0.59644153824927315</c:v>
                </c:pt>
                <c:pt idx="13687">
                  <c:v>0.59648623420871161</c:v>
                </c:pt>
                <c:pt idx="13688">
                  <c:v>0.59653092866985347</c:v>
                </c:pt>
                <c:pt idx="13689">
                  <c:v>0.59657562163263123</c:v>
                </c:pt>
                <c:pt idx="13690">
                  <c:v>0.59662031309698094</c:v>
                </c:pt>
                <c:pt idx="13691">
                  <c:v>0.59666500306284931</c:v>
                </c:pt>
                <c:pt idx="13692">
                  <c:v>0.59670969153017595</c:v>
                </c:pt>
                <c:pt idx="13693">
                  <c:v>0.59675437849888624</c:v>
                </c:pt>
                <c:pt idx="13694">
                  <c:v>0.59679906396894111</c:v>
                </c:pt>
                <c:pt idx="13695">
                  <c:v>0.59684374794025885</c:v>
                </c:pt>
                <c:pt idx="13696">
                  <c:v>0.59688843041278616</c:v>
                </c:pt>
                <c:pt idx="13697">
                  <c:v>0.59693311138646621</c:v>
                </c:pt>
                <c:pt idx="13698">
                  <c:v>0.59697779086123148</c:v>
                </c:pt>
                <c:pt idx="13699">
                  <c:v>0.59702246883702514</c:v>
                </c:pt>
                <c:pt idx="13700">
                  <c:v>0.59706714531378324</c:v>
                </c:pt>
                <c:pt idx="13701">
                  <c:v>0.59711182029144183</c:v>
                </c:pt>
                <c:pt idx="13702">
                  <c:v>0.59715649376995117</c:v>
                </c:pt>
                <c:pt idx="13703">
                  <c:v>0.59720116574924731</c:v>
                </c:pt>
                <c:pt idx="13704">
                  <c:v>0.59724583622926275</c:v>
                </c:pt>
                <c:pt idx="13705">
                  <c:v>0.59729050520994065</c:v>
                </c:pt>
                <c:pt idx="13706">
                  <c:v>0.59733517269122416</c:v>
                </c:pt>
                <c:pt idx="13707">
                  <c:v>0.59737983867304933</c:v>
                </c:pt>
                <c:pt idx="13708">
                  <c:v>0.59742450315534867</c:v>
                </c:pt>
                <c:pt idx="13709">
                  <c:v>0.59746916613807954</c:v>
                </c:pt>
                <c:pt idx="13710">
                  <c:v>0.59751382762116378</c:v>
                </c:pt>
                <c:pt idx="13711">
                  <c:v>0.59755848760454811</c:v>
                </c:pt>
                <c:pt idx="13712">
                  <c:v>0.59760314608817211</c:v>
                </c:pt>
                <c:pt idx="13713">
                  <c:v>0.59764780307197896</c:v>
                </c:pt>
                <c:pt idx="13714">
                  <c:v>0.59769245855589759</c:v>
                </c:pt>
                <c:pt idx="13715">
                  <c:v>0.59773711253988182</c:v>
                </c:pt>
                <c:pt idx="13716">
                  <c:v>0.59778176502386415</c:v>
                </c:pt>
                <c:pt idx="13717">
                  <c:v>0.59782641600778419</c:v>
                </c:pt>
                <c:pt idx="13718">
                  <c:v>0.59787106549158153</c:v>
                </c:pt>
                <c:pt idx="13719">
                  <c:v>0.59791571347520289</c:v>
                </c:pt>
                <c:pt idx="13720">
                  <c:v>0.59796035995857721</c:v>
                </c:pt>
                <c:pt idx="13721">
                  <c:v>0.59800500494165121</c:v>
                </c:pt>
                <c:pt idx="13722">
                  <c:v>0.59804964842436092</c:v>
                </c:pt>
                <c:pt idx="13723">
                  <c:v>0.59809429040665663</c:v>
                </c:pt>
                <c:pt idx="13724">
                  <c:v>0.59813893088846726</c:v>
                </c:pt>
                <c:pt idx="13725">
                  <c:v>0.59818356986973242</c:v>
                </c:pt>
                <c:pt idx="13726">
                  <c:v>0.59822820735040949</c:v>
                </c:pt>
                <c:pt idx="13727">
                  <c:v>0.59827284333041675</c:v>
                </c:pt>
                <c:pt idx="13728">
                  <c:v>0.59831747780971156</c:v>
                </c:pt>
                <c:pt idx="13729">
                  <c:v>0.59836211078821933</c:v>
                </c:pt>
                <c:pt idx="13730">
                  <c:v>0.59840674226589385</c:v>
                </c:pt>
                <c:pt idx="13731">
                  <c:v>0.59845137224266765</c:v>
                </c:pt>
                <c:pt idx="13732">
                  <c:v>0.59849600071848386</c:v>
                </c:pt>
                <c:pt idx="13733">
                  <c:v>0.59854062769328209</c:v>
                </c:pt>
                <c:pt idx="13734">
                  <c:v>0.59858525316700906</c:v>
                </c:pt>
                <c:pt idx="13735">
                  <c:v>0.59862987713959726</c:v>
                </c:pt>
                <c:pt idx="13736">
                  <c:v>0.59867449961098629</c:v>
                </c:pt>
                <c:pt idx="13737">
                  <c:v>0.59871912058111931</c:v>
                </c:pt>
                <c:pt idx="13738">
                  <c:v>0.59876374004994659</c:v>
                </c:pt>
                <c:pt idx="13739">
                  <c:v>0.59880835801740062</c:v>
                </c:pt>
                <c:pt idx="13740">
                  <c:v>0.59885297448341746</c:v>
                </c:pt>
                <c:pt idx="13741">
                  <c:v>0.59889758944794735</c:v>
                </c:pt>
                <c:pt idx="13742">
                  <c:v>0.59894220291092637</c:v>
                </c:pt>
                <c:pt idx="13743">
                  <c:v>0.59898681487229766</c:v>
                </c:pt>
                <c:pt idx="13744">
                  <c:v>0.59903142533199727</c:v>
                </c:pt>
                <c:pt idx="13745">
                  <c:v>0.59907603428997191</c:v>
                </c:pt>
                <c:pt idx="13746">
                  <c:v>0.59912064174615765</c:v>
                </c:pt>
                <c:pt idx="13747">
                  <c:v>0.59916524770050827</c:v>
                </c:pt>
                <c:pt idx="13748">
                  <c:v>0.59920985215294564</c:v>
                </c:pt>
                <c:pt idx="13749">
                  <c:v>0.59925445510342357</c:v>
                </c:pt>
                <c:pt idx="13750">
                  <c:v>0.59929905655188165</c:v>
                </c:pt>
                <c:pt idx="13751">
                  <c:v>0.5993436564982666</c:v>
                </c:pt>
                <c:pt idx="13752">
                  <c:v>0.59938825494250381</c:v>
                </c:pt>
                <c:pt idx="13753">
                  <c:v>0.59943285188455064</c:v>
                </c:pt>
                <c:pt idx="13754">
                  <c:v>0.59947744732433605</c:v>
                </c:pt>
                <c:pt idx="13755">
                  <c:v>0.59952204126181741</c:v>
                </c:pt>
                <c:pt idx="13756">
                  <c:v>0.59956663369691654</c:v>
                </c:pt>
                <c:pt idx="13757">
                  <c:v>0.59961122462958727</c:v>
                </c:pt>
                <c:pt idx="13758">
                  <c:v>0.5996558140597763</c:v>
                </c:pt>
                <c:pt idx="13759">
                  <c:v>0.59970040198740548</c:v>
                </c:pt>
                <c:pt idx="13760">
                  <c:v>0.59974498841243928</c:v>
                </c:pt>
                <c:pt idx="13761">
                  <c:v>0.59978957333480665</c:v>
                </c:pt>
                <c:pt idx="13762">
                  <c:v>0.59983415675445073</c:v>
                </c:pt>
                <c:pt idx="13763">
                  <c:v>0.5998787386713218</c:v>
                </c:pt>
                <c:pt idx="13764">
                  <c:v>0.59992331908534169</c:v>
                </c:pt>
                <c:pt idx="13765">
                  <c:v>0.59996789799647843</c:v>
                </c:pt>
                <c:pt idx="13766">
                  <c:v>0.60001247540465386</c:v>
                </c:pt>
                <c:pt idx="13767">
                  <c:v>0.60005705130981468</c:v>
                </c:pt>
                <c:pt idx="13768">
                  <c:v>0.60010162571191472</c:v>
                </c:pt>
                <c:pt idx="13769">
                  <c:v>0.60014619861088292</c:v>
                </c:pt>
                <c:pt idx="13770">
                  <c:v>0.60019077000666243</c:v>
                </c:pt>
                <c:pt idx="13771">
                  <c:v>0.60023533989919997</c:v>
                </c:pt>
                <c:pt idx="13772">
                  <c:v>0.60027990828843159</c:v>
                </c:pt>
                <c:pt idx="13773">
                  <c:v>0.60032447517430754</c:v>
                </c:pt>
                <c:pt idx="13774">
                  <c:v>0.60036904055677098</c:v>
                </c:pt>
                <c:pt idx="13775">
                  <c:v>0.60041360443575442</c:v>
                </c:pt>
                <c:pt idx="13776">
                  <c:v>0.60045816681120456</c:v>
                </c:pt>
                <c:pt idx="13777">
                  <c:v>0.60050272768307167</c:v>
                </c:pt>
                <c:pt idx="13778">
                  <c:v>0.60054728705128468</c:v>
                </c:pt>
                <c:pt idx="13779">
                  <c:v>0.60059184491580098</c:v>
                </c:pt>
                <c:pt idx="13780">
                  <c:v>0.60063640127654949</c:v>
                </c:pt>
                <c:pt idx="13781">
                  <c:v>0.60068095613347694</c:v>
                </c:pt>
                <c:pt idx="13782">
                  <c:v>0.60072550948652648</c:v>
                </c:pt>
                <c:pt idx="13783">
                  <c:v>0.60077006133564481</c:v>
                </c:pt>
                <c:pt idx="13784">
                  <c:v>0.6008146116807751</c:v>
                </c:pt>
                <c:pt idx="13785">
                  <c:v>0.6008591605218534</c:v>
                </c:pt>
                <c:pt idx="13786">
                  <c:v>0.60090370785882286</c:v>
                </c:pt>
                <c:pt idx="13787">
                  <c:v>0.60094825369163374</c:v>
                </c:pt>
                <c:pt idx="13788">
                  <c:v>0.60099279802022565</c:v>
                </c:pt>
                <c:pt idx="13789">
                  <c:v>0.60103734084453464</c:v>
                </c:pt>
                <c:pt idx="13790">
                  <c:v>0.60108188216451452</c:v>
                </c:pt>
                <c:pt idx="13791">
                  <c:v>0.6011264219800978</c:v>
                </c:pt>
                <c:pt idx="13792">
                  <c:v>0.60117096029123829</c:v>
                </c:pt>
                <c:pt idx="13793">
                  <c:v>0.60121549709787203</c:v>
                </c:pt>
                <c:pt idx="13794">
                  <c:v>0.60126003239993864</c:v>
                </c:pt>
                <c:pt idx="13795">
                  <c:v>0.60130456619739547</c:v>
                </c:pt>
                <c:pt idx="13796">
                  <c:v>0.60134909849017504</c:v>
                </c:pt>
                <c:pt idx="13797">
                  <c:v>0.60139362927822049</c:v>
                </c:pt>
                <c:pt idx="13798">
                  <c:v>0.60143815856147853</c:v>
                </c:pt>
                <c:pt idx="13799">
                  <c:v>0.60148268633988522</c:v>
                </c:pt>
                <c:pt idx="13800">
                  <c:v>0.60152721261339437</c:v>
                </c:pt>
                <c:pt idx="13801">
                  <c:v>0.60157173738194203</c:v>
                </c:pt>
                <c:pt idx="13802">
                  <c:v>0.60161626064547846</c:v>
                </c:pt>
                <c:pt idx="13803">
                  <c:v>0.60166078240393972</c:v>
                </c:pt>
                <c:pt idx="13804">
                  <c:v>0.60170530265727962</c:v>
                </c:pt>
                <c:pt idx="13805">
                  <c:v>0.60174982140543065</c:v>
                </c:pt>
                <c:pt idx="13806">
                  <c:v>0.60179433864833953</c:v>
                </c:pt>
                <c:pt idx="13807">
                  <c:v>0.60183885438595297</c:v>
                </c:pt>
                <c:pt idx="13808">
                  <c:v>0.60188336861821057</c:v>
                </c:pt>
                <c:pt idx="13809">
                  <c:v>0.60192788134506259</c:v>
                </c:pt>
                <c:pt idx="13810">
                  <c:v>0.60197239256644153</c:v>
                </c:pt>
                <c:pt idx="13811">
                  <c:v>0.60201690228230476</c:v>
                </c:pt>
                <c:pt idx="13812">
                  <c:v>0.60206141049259188</c:v>
                </c:pt>
                <c:pt idx="13813">
                  <c:v>0.60210591719723539</c:v>
                </c:pt>
                <c:pt idx="13814">
                  <c:v>0.60215042239619976</c:v>
                </c:pt>
                <c:pt idx="13815">
                  <c:v>0.60219492608941039</c:v>
                </c:pt>
                <c:pt idx="13816">
                  <c:v>0.60223942827682464</c:v>
                </c:pt>
                <c:pt idx="13817">
                  <c:v>0.60228392895837501</c:v>
                </c:pt>
                <c:pt idx="13818">
                  <c:v>0.60232842813401533</c:v>
                </c:pt>
                <c:pt idx="13819">
                  <c:v>0.60237292580368162</c:v>
                </c:pt>
                <c:pt idx="13820">
                  <c:v>0.60241742196732773</c:v>
                </c:pt>
                <c:pt idx="13821">
                  <c:v>0.60246191662488968</c:v>
                </c:pt>
                <c:pt idx="13822">
                  <c:v>0.6025064097763142</c:v>
                </c:pt>
                <c:pt idx="13823">
                  <c:v>0.60255090142155154</c:v>
                </c:pt>
                <c:pt idx="13824">
                  <c:v>0.60259539156053776</c:v>
                </c:pt>
                <c:pt idx="13825">
                  <c:v>0.60263988019321246</c:v>
                </c:pt>
                <c:pt idx="13826">
                  <c:v>0.60268436731953656</c:v>
                </c:pt>
                <c:pt idx="13827">
                  <c:v>0.60272885293944611</c:v>
                </c:pt>
                <c:pt idx="13828">
                  <c:v>0.60277333705288427</c:v>
                </c:pt>
                <c:pt idx="13829">
                  <c:v>0.6028178196597942</c:v>
                </c:pt>
                <c:pt idx="13830">
                  <c:v>0.6028623007601297</c:v>
                </c:pt>
                <c:pt idx="13831">
                  <c:v>0.60290678035381973</c:v>
                </c:pt>
                <c:pt idx="13832">
                  <c:v>0.6029512584408252</c:v>
                </c:pt>
                <c:pt idx="13833">
                  <c:v>0.60299573502107862</c:v>
                </c:pt>
                <c:pt idx="13834">
                  <c:v>0.60304021009453379</c:v>
                </c:pt>
                <c:pt idx="13835">
                  <c:v>0.60308468366113388</c:v>
                </c:pt>
                <c:pt idx="13836">
                  <c:v>0.60312915572081494</c:v>
                </c:pt>
                <c:pt idx="13837">
                  <c:v>0.60317362627353432</c:v>
                </c:pt>
                <c:pt idx="13838">
                  <c:v>0.6032180953192281</c:v>
                </c:pt>
                <c:pt idx="13839">
                  <c:v>0.60326256285784652</c:v>
                </c:pt>
                <c:pt idx="13840">
                  <c:v>0.60330702888933629</c:v>
                </c:pt>
                <c:pt idx="13841">
                  <c:v>0.60335149341363348</c:v>
                </c:pt>
                <c:pt idx="13842">
                  <c:v>0.60339595643068478</c:v>
                </c:pt>
                <c:pt idx="13843">
                  <c:v>0.60344041794044401</c:v>
                </c:pt>
                <c:pt idx="13844">
                  <c:v>0.60348487794285433</c:v>
                </c:pt>
                <c:pt idx="13845">
                  <c:v>0.60352933643785533</c:v>
                </c:pt>
                <c:pt idx="13846">
                  <c:v>0.60357379342539375</c:v>
                </c:pt>
                <c:pt idx="13847">
                  <c:v>0.60361824890541982</c:v>
                </c:pt>
                <c:pt idx="13848">
                  <c:v>0.60366270287787316</c:v>
                </c:pt>
                <c:pt idx="13849">
                  <c:v>0.60370715534270047</c:v>
                </c:pt>
                <c:pt idx="13850">
                  <c:v>0.60375160629985203</c:v>
                </c:pt>
                <c:pt idx="13851">
                  <c:v>0.60379605574926742</c:v>
                </c:pt>
                <c:pt idx="13852">
                  <c:v>0.60384050369089337</c:v>
                </c:pt>
                <c:pt idx="13853">
                  <c:v>0.60388495012467658</c:v>
                </c:pt>
                <c:pt idx="13854">
                  <c:v>0.6039293950505602</c:v>
                </c:pt>
                <c:pt idx="13855">
                  <c:v>0.60397383846849806</c:v>
                </c:pt>
                <c:pt idx="13856">
                  <c:v>0.60401828037842265</c:v>
                </c:pt>
                <c:pt idx="13857">
                  <c:v>0.60406272078028778</c:v>
                </c:pt>
                <c:pt idx="13858">
                  <c:v>0.60410715967404371</c:v>
                </c:pt>
                <c:pt idx="13859">
                  <c:v>0.60415159705963006</c:v>
                </c:pt>
                <c:pt idx="13860">
                  <c:v>0.60419603293698998</c:v>
                </c:pt>
                <c:pt idx="13861">
                  <c:v>0.60424046730607373</c:v>
                </c:pt>
                <c:pt idx="13862">
                  <c:v>0.60428490016683156</c:v>
                </c:pt>
                <c:pt idx="13863">
                  <c:v>0.60432933151919954</c:v>
                </c:pt>
                <c:pt idx="13864">
                  <c:v>0.60437376136312793</c:v>
                </c:pt>
                <c:pt idx="13865">
                  <c:v>0.60441818969856698</c:v>
                </c:pt>
                <c:pt idx="13866">
                  <c:v>0.60446261652545275</c:v>
                </c:pt>
                <c:pt idx="13867">
                  <c:v>0.6045070418437426</c:v>
                </c:pt>
                <c:pt idx="13868">
                  <c:v>0.60455146565337969</c:v>
                </c:pt>
                <c:pt idx="13869">
                  <c:v>0.60459588795430363</c:v>
                </c:pt>
                <c:pt idx="13870">
                  <c:v>0.60464030874647179</c:v>
                </c:pt>
                <c:pt idx="13871">
                  <c:v>0.60468472802982021</c:v>
                </c:pt>
                <c:pt idx="13872">
                  <c:v>0.6047291458043027</c:v>
                </c:pt>
                <c:pt idx="13873">
                  <c:v>0.60477356206986244</c:v>
                </c:pt>
                <c:pt idx="13874">
                  <c:v>0.60481797682644256</c:v>
                </c:pt>
                <c:pt idx="13875">
                  <c:v>0.60486239007399334</c:v>
                </c:pt>
                <c:pt idx="13876">
                  <c:v>0.60490680181246148</c:v>
                </c:pt>
                <c:pt idx="13877">
                  <c:v>0.60495121204178659</c:v>
                </c:pt>
                <c:pt idx="13878">
                  <c:v>0.60499562076192959</c:v>
                </c:pt>
                <c:pt idx="13879">
                  <c:v>0.60504002797282652</c:v>
                </c:pt>
                <c:pt idx="13880">
                  <c:v>0.60508443367442766</c:v>
                </c:pt>
                <c:pt idx="13881">
                  <c:v>0.60512883786667615</c:v>
                </c:pt>
                <c:pt idx="13882">
                  <c:v>0.60517324054951871</c:v>
                </c:pt>
                <c:pt idx="13883">
                  <c:v>0.6052176417229056</c:v>
                </c:pt>
                <c:pt idx="13884">
                  <c:v>0.60526204138679063</c:v>
                </c:pt>
                <c:pt idx="13885">
                  <c:v>0.6053064395411063</c:v>
                </c:pt>
                <c:pt idx="13886">
                  <c:v>0.60535083618579932</c:v>
                </c:pt>
                <c:pt idx="13887">
                  <c:v>0.60539523132083062</c:v>
                </c:pt>
                <c:pt idx="13888">
                  <c:v>0.60543962494613979</c:v>
                </c:pt>
                <c:pt idx="13889">
                  <c:v>0.60548401706167354</c:v>
                </c:pt>
                <c:pt idx="13890">
                  <c:v>0.60552840766737503</c:v>
                </c:pt>
                <c:pt idx="13891">
                  <c:v>0.60557279676320164</c:v>
                </c:pt>
                <c:pt idx="13892">
                  <c:v>0.60561718434909295</c:v>
                </c:pt>
                <c:pt idx="13893">
                  <c:v>0.60566157042499214</c:v>
                </c:pt>
                <c:pt idx="13894">
                  <c:v>0.60570595499086011</c:v>
                </c:pt>
                <c:pt idx="13895">
                  <c:v>0.60575033804662937</c:v>
                </c:pt>
                <c:pt idx="13896">
                  <c:v>0.60579471959225373</c:v>
                </c:pt>
                <c:pt idx="13897">
                  <c:v>0.60583909962768345</c:v>
                </c:pt>
                <c:pt idx="13898">
                  <c:v>0.6058834781528617</c:v>
                </c:pt>
                <c:pt idx="13899">
                  <c:v>0.60592785516773873</c:v>
                </c:pt>
                <c:pt idx="13900">
                  <c:v>0.60597223067226125</c:v>
                </c:pt>
                <c:pt idx="13901">
                  <c:v>0.60601660466637597</c:v>
                </c:pt>
                <c:pt idx="13902">
                  <c:v>0.6060609771500296</c:v>
                </c:pt>
                <c:pt idx="13903">
                  <c:v>0.6061053481231653</c:v>
                </c:pt>
                <c:pt idx="13904">
                  <c:v>0.60614971758574399</c:v>
                </c:pt>
                <c:pt idx="13905">
                  <c:v>0.60619408553770526</c:v>
                </c:pt>
                <c:pt idx="13906">
                  <c:v>0.60623845197899229</c:v>
                </c:pt>
                <c:pt idx="13907">
                  <c:v>0.60628281690956243</c:v>
                </c:pt>
                <c:pt idx="13908">
                  <c:v>0.60632718032935529</c:v>
                </c:pt>
                <c:pt idx="13909">
                  <c:v>0.60637154223832823</c:v>
                </c:pt>
                <c:pt idx="13910">
                  <c:v>0.60641590263641021</c:v>
                </c:pt>
                <c:pt idx="13911">
                  <c:v>0.6064602615235728</c:v>
                </c:pt>
                <c:pt idx="13912">
                  <c:v>0.60650461889974849</c:v>
                </c:pt>
                <c:pt idx="13913">
                  <c:v>0.60654897476489111</c:v>
                </c:pt>
                <c:pt idx="13914">
                  <c:v>0.60659332911894737</c:v>
                </c:pt>
                <c:pt idx="13915">
                  <c:v>0.60663768196186751</c:v>
                </c:pt>
                <c:pt idx="13916">
                  <c:v>0.60668203329359827</c:v>
                </c:pt>
                <c:pt idx="13917">
                  <c:v>0.60672638311407923</c:v>
                </c:pt>
                <c:pt idx="13918">
                  <c:v>0.60677073142327131</c:v>
                </c:pt>
                <c:pt idx="13919">
                  <c:v>0.60681507822112124</c:v>
                </c:pt>
                <c:pt idx="13920">
                  <c:v>0.60685942350756505</c:v>
                </c:pt>
                <c:pt idx="13921">
                  <c:v>0.60690376728256723</c:v>
                </c:pt>
                <c:pt idx="13922">
                  <c:v>0.60694810954606382</c:v>
                </c:pt>
                <c:pt idx="13923">
                  <c:v>0.60699245029801219</c:v>
                </c:pt>
                <c:pt idx="13924">
                  <c:v>0.60703678953835549</c:v>
                </c:pt>
                <c:pt idx="13925">
                  <c:v>0.60708112726704755</c:v>
                </c:pt>
                <c:pt idx="13926">
                  <c:v>0.60712546348402796</c:v>
                </c:pt>
                <c:pt idx="13927">
                  <c:v>0.60716979818925054</c:v>
                </c:pt>
                <c:pt idx="13928">
                  <c:v>0.607214131382662</c:v>
                </c:pt>
                <c:pt idx="13929">
                  <c:v>0.60725846306421261</c:v>
                </c:pt>
                <c:pt idx="13930">
                  <c:v>0.60730279323385616</c:v>
                </c:pt>
                <c:pt idx="13931">
                  <c:v>0.60734712189153228</c:v>
                </c:pt>
                <c:pt idx="13932">
                  <c:v>0.60739144903719477</c:v>
                </c:pt>
                <c:pt idx="13933">
                  <c:v>0.6074357746707868</c:v>
                </c:pt>
                <c:pt idx="13934">
                  <c:v>0.60748009879226927</c:v>
                </c:pt>
                <c:pt idx="13935">
                  <c:v>0.6075244214015747</c:v>
                </c:pt>
                <c:pt idx="13936">
                  <c:v>0.60756874249866755</c:v>
                </c:pt>
                <c:pt idx="13937">
                  <c:v>0.60761306208348387</c:v>
                </c:pt>
                <c:pt idx="13938">
                  <c:v>0.60765738015598458</c:v>
                </c:pt>
                <c:pt idx="13939">
                  <c:v>0.60770169671610574</c:v>
                </c:pt>
                <c:pt idx="13940">
                  <c:v>0.60774601176381182</c:v>
                </c:pt>
                <c:pt idx="13941">
                  <c:v>0.60779032529903532</c:v>
                </c:pt>
                <c:pt idx="13942">
                  <c:v>0.60783463732173715</c:v>
                </c:pt>
                <c:pt idx="13943">
                  <c:v>0.60787894783186758</c:v>
                </c:pt>
                <c:pt idx="13944">
                  <c:v>0.60792325682936266</c:v>
                </c:pt>
                <c:pt idx="13945">
                  <c:v>0.60796756431418331</c:v>
                </c:pt>
                <c:pt idx="13946">
                  <c:v>0.60801187028627979</c:v>
                </c:pt>
                <c:pt idx="13947">
                  <c:v>0.6080561747455917</c:v>
                </c:pt>
                <c:pt idx="13948">
                  <c:v>0.60810047769207642</c:v>
                </c:pt>
                <c:pt idx="13949">
                  <c:v>0.60814477912568066</c:v>
                </c:pt>
                <c:pt idx="13950">
                  <c:v>0.60818907904635822</c:v>
                </c:pt>
                <c:pt idx="13951">
                  <c:v>0.60823337745404871</c:v>
                </c:pt>
                <c:pt idx="13952">
                  <c:v>0.6082776743487095</c:v>
                </c:pt>
                <c:pt idx="13953">
                  <c:v>0.60832196973028729</c:v>
                </c:pt>
                <c:pt idx="13954">
                  <c:v>0.60836626359872881</c:v>
                </c:pt>
                <c:pt idx="13955">
                  <c:v>0.60841055595399496</c:v>
                </c:pt>
                <c:pt idx="13956">
                  <c:v>0.60845484679602535</c:v>
                </c:pt>
                <c:pt idx="13957">
                  <c:v>0.6084991361247738</c:v>
                </c:pt>
                <c:pt idx="13958">
                  <c:v>0.60854342394018701</c:v>
                </c:pt>
                <c:pt idx="13959">
                  <c:v>0.60858771024221525</c:v>
                </c:pt>
                <c:pt idx="13960">
                  <c:v>0.60863199503081233</c:v>
                </c:pt>
                <c:pt idx="13961">
                  <c:v>0.60867627830591786</c:v>
                </c:pt>
                <c:pt idx="13962">
                  <c:v>0.60872056006749631</c:v>
                </c:pt>
                <c:pt idx="13963">
                  <c:v>0.60876484031548728</c:v>
                </c:pt>
                <c:pt idx="13964">
                  <c:v>0.60880911904984814</c:v>
                </c:pt>
                <c:pt idx="13965">
                  <c:v>0.60885339627052559</c:v>
                </c:pt>
                <c:pt idx="13966">
                  <c:v>0.60889767197746636</c:v>
                </c:pt>
                <c:pt idx="13967">
                  <c:v>0.60894194617061714</c:v>
                </c:pt>
                <c:pt idx="13968">
                  <c:v>0.60898621884994242</c:v>
                </c:pt>
                <c:pt idx="13969">
                  <c:v>0.60903049001537823</c:v>
                </c:pt>
                <c:pt idx="13970">
                  <c:v>0.60907475966688196</c:v>
                </c:pt>
                <c:pt idx="13971">
                  <c:v>0.60911902780440741</c:v>
                </c:pt>
                <c:pt idx="13972">
                  <c:v>0.60916329442789774</c:v>
                </c:pt>
                <c:pt idx="13973">
                  <c:v>0.60920755953730321</c:v>
                </c:pt>
                <c:pt idx="13974">
                  <c:v>0.60925182313257764</c:v>
                </c:pt>
                <c:pt idx="13975">
                  <c:v>0.60929608521367129</c:v>
                </c:pt>
                <c:pt idx="13976">
                  <c:v>0.60934034578053797</c:v>
                </c:pt>
                <c:pt idx="13977">
                  <c:v>0.60938460483311374</c:v>
                </c:pt>
                <c:pt idx="13978">
                  <c:v>0.60942886237137017</c:v>
                </c:pt>
                <c:pt idx="13979">
                  <c:v>0.60947311839523977</c:v>
                </c:pt>
                <c:pt idx="13980">
                  <c:v>0.60951737290468344</c:v>
                </c:pt>
                <c:pt idx="13981">
                  <c:v>0.60956162589964791</c:v>
                </c:pt>
                <c:pt idx="13982">
                  <c:v>0.60960587738008343</c:v>
                </c:pt>
                <c:pt idx="13983">
                  <c:v>0.60965012734594737</c:v>
                </c:pt>
                <c:pt idx="13984">
                  <c:v>0.60969437579718289</c:v>
                </c:pt>
                <c:pt idx="13985">
                  <c:v>0.6097386227337438</c:v>
                </c:pt>
                <c:pt idx="13986">
                  <c:v>0.60978286815557681</c:v>
                </c:pt>
                <c:pt idx="13987">
                  <c:v>0.60982711206264284</c:v>
                </c:pt>
                <c:pt idx="13988">
                  <c:v>0.6098713544548815</c:v>
                </c:pt>
                <c:pt idx="13989">
                  <c:v>0.6099155953322466</c:v>
                </c:pt>
                <c:pt idx="13990">
                  <c:v>0.6099598346946955</c:v>
                </c:pt>
                <c:pt idx="13991">
                  <c:v>0.61000407254217492</c:v>
                </c:pt>
                <c:pt idx="13992">
                  <c:v>0.61004830887463513</c:v>
                </c:pt>
                <c:pt idx="13993">
                  <c:v>0.61009254369202637</c:v>
                </c:pt>
                <c:pt idx="13994">
                  <c:v>0.61013677699430247</c:v>
                </c:pt>
                <c:pt idx="13995">
                  <c:v>0.61018100878141723</c:v>
                </c:pt>
                <c:pt idx="13996">
                  <c:v>0.61022523905331383</c:v>
                </c:pt>
                <c:pt idx="13997">
                  <c:v>0.61026946780995317</c:v>
                </c:pt>
                <c:pt idx="13998">
                  <c:v>0.61031369505127842</c:v>
                </c:pt>
                <c:pt idx="13999">
                  <c:v>0.61035792077724693</c:v>
                </c:pt>
                <c:pt idx="14000">
                  <c:v>0.61040214498780188</c:v>
                </c:pt>
                <c:pt idx="14001">
                  <c:v>0.61044636768290417</c:v>
                </c:pt>
                <c:pt idx="14002">
                  <c:v>0.61049058886249696</c:v>
                </c:pt>
                <c:pt idx="14003">
                  <c:v>0.61053480852654118</c:v>
                </c:pt>
                <c:pt idx="14004">
                  <c:v>0.61057902667497999</c:v>
                </c:pt>
                <c:pt idx="14005">
                  <c:v>0.61062324330776718</c:v>
                </c:pt>
                <c:pt idx="14006">
                  <c:v>0.61066745842486014</c:v>
                </c:pt>
                <c:pt idx="14007">
                  <c:v>0.61071167202620558</c:v>
                </c:pt>
                <c:pt idx="14008">
                  <c:v>0.61075588411175019</c:v>
                </c:pt>
                <c:pt idx="14009">
                  <c:v>0.61080009468145491</c:v>
                </c:pt>
                <c:pt idx="14010">
                  <c:v>0.61084430373526644</c:v>
                </c:pt>
                <c:pt idx="14011">
                  <c:v>0.61088851127313859</c:v>
                </c:pt>
                <c:pt idx="14012">
                  <c:v>0.61093271729502518</c:v>
                </c:pt>
                <c:pt idx="14013">
                  <c:v>0.61097692180086938</c:v>
                </c:pt>
                <c:pt idx="14014">
                  <c:v>0.61102112479063209</c:v>
                </c:pt>
                <c:pt idx="14015">
                  <c:v>0.61106532626426002</c:v>
                </c:pt>
                <c:pt idx="14016">
                  <c:v>0.61110952622171055</c:v>
                </c:pt>
                <c:pt idx="14017">
                  <c:v>0.61115372466293039</c:v>
                </c:pt>
                <c:pt idx="14018">
                  <c:v>0.61119792158787334</c:v>
                </c:pt>
                <c:pt idx="14019">
                  <c:v>0.61124211699649322</c:v>
                </c:pt>
                <c:pt idx="14020">
                  <c:v>0.61128631088874741</c:v>
                </c:pt>
                <c:pt idx="14021">
                  <c:v>0.61133050326457195</c:v>
                </c:pt>
                <c:pt idx="14022">
                  <c:v>0.61137469412393131</c:v>
                </c:pt>
                <c:pt idx="14023">
                  <c:v>0.61141888346677575</c:v>
                </c:pt>
                <c:pt idx="14024">
                  <c:v>0.6114630712930591</c:v>
                </c:pt>
                <c:pt idx="14025">
                  <c:v>0.61150725760273161</c:v>
                </c:pt>
                <c:pt idx="14026">
                  <c:v>0.61155144239574355</c:v>
                </c:pt>
                <c:pt idx="14027">
                  <c:v>0.61159562567204873</c:v>
                </c:pt>
                <c:pt idx="14028">
                  <c:v>0.61163980743160096</c:v>
                </c:pt>
                <c:pt idx="14029">
                  <c:v>0.61168398767435761</c:v>
                </c:pt>
                <c:pt idx="14030">
                  <c:v>0.61172816640025829</c:v>
                </c:pt>
                <c:pt idx="14031">
                  <c:v>0.61177234360926747</c:v>
                </c:pt>
                <c:pt idx="14032">
                  <c:v>0.61181651930133185</c:v>
                </c:pt>
                <c:pt idx="14033">
                  <c:v>0.61186069347640881</c:v>
                </c:pt>
                <c:pt idx="14034">
                  <c:v>0.61190486613444861</c:v>
                </c:pt>
                <c:pt idx="14035">
                  <c:v>0.61194903727539796</c:v>
                </c:pt>
                <c:pt idx="14036">
                  <c:v>0.61199320689922132</c:v>
                </c:pt>
                <c:pt idx="14037">
                  <c:v>0.61203737500586186</c:v>
                </c:pt>
                <c:pt idx="14038">
                  <c:v>0.61208154159527339</c:v>
                </c:pt>
                <c:pt idx="14039">
                  <c:v>0.61212570666741684</c:v>
                </c:pt>
                <c:pt idx="14040">
                  <c:v>0.61216987022223535</c:v>
                </c:pt>
                <c:pt idx="14041">
                  <c:v>0.61221403225968629</c:v>
                </c:pt>
                <c:pt idx="14042">
                  <c:v>0.61225819277971993</c:v>
                </c:pt>
                <c:pt idx="14043">
                  <c:v>0.61230235178229719</c:v>
                </c:pt>
                <c:pt idx="14044">
                  <c:v>0.61234650926736833</c:v>
                </c:pt>
                <c:pt idx="14045">
                  <c:v>0.61239066523487296</c:v>
                </c:pt>
                <c:pt idx="14046">
                  <c:v>0.61243481968478264</c:v>
                </c:pt>
                <c:pt idx="14047">
                  <c:v>0.61247897261704765</c:v>
                </c:pt>
                <c:pt idx="14048">
                  <c:v>0.61252312403160403</c:v>
                </c:pt>
                <c:pt idx="14049">
                  <c:v>0.61256727392842691</c:v>
                </c:pt>
                <c:pt idx="14050">
                  <c:v>0.61261142230745946</c:v>
                </c:pt>
                <c:pt idx="14051">
                  <c:v>0.61265556916865549</c:v>
                </c:pt>
                <c:pt idx="14052">
                  <c:v>0.61269971451196525</c:v>
                </c:pt>
                <c:pt idx="14053">
                  <c:v>0.61274385833735323</c:v>
                </c:pt>
                <c:pt idx="14054">
                  <c:v>0.61278800064475902</c:v>
                </c:pt>
                <c:pt idx="14055">
                  <c:v>0.61283214143414</c:v>
                </c:pt>
                <c:pt idx="14056">
                  <c:v>0.61287628070546063</c:v>
                </c:pt>
                <c:pt idx="14057">
                  <c:v>0.61292041845866052</c:v>
                </c:pt>
                <c:pt idx="14058">
                  <c:v>0.61296455469370059</c:v>
                </c:pt>
                <c:pt idx="14059">
                  <c:v>0.61300868941053466</c:v>
                </c:pt>
                <c:pt idx="14060">
                  <c:v>0.61305282260910943</c:v>
                </c:pt>
                <c:pt idx="14061">
                  <c:v>0.61309695428938582</c:v>
                </c:pt>
                <c:pt idx="14062">
                  <c:v>0.61314108445131765</c:v>
                </c:pt>
                <c:pt idx="14063">
                  <c:v>0.61318521309485163</c:v>
                </c:pt>
                <c:pt idx="14064">
                  <c:v>0.61322934021995223</c:v>
                </c:pt>
                <c:pt idx="14065">
                  <c:v>0.61327346582656261</c:v>
                </c:pt>
                <c:pt idx="14066">
                  <c:v>0.61331758991464724</c:v>
                </c:pt>
                <c:pt idx="14067">
                  <c:v>0.61336171248414928</c:v>
                </c:pt>
                <c:pt idx="14068">
                  <c:v>0.61340583353502964</c:v>
                </c:pt>
                <c:pt idx="14069">
                  <c:v>0.61344995306724215</c:v>
                </c:pt>
                <c:pt idx="14070">
                  <c:v>0.61349407108074061</c:v>
                </c:pt>
                <c:pt idx="14071">
                  <c:v>0.61353818757546819</c:v>
                </c:pt>
                <c:pt idx="14072">
                  <c:v>0.61358230255140001</c:v>
                </c:pt>
                <c:pt idx="14073">
                  <c:v>0.61362641600847567</c:v>
                </c:pt>
                <c:pt idx="14074">
                  <c:v>0.61367052794664545</c:v>
                </c:pt>
                <c:pt idx="14075">
                  <c:v>0.61371463836587381</c:v>
                </c:pt>
                <c:pt idx="14076">
                  <c:v>0.61375874726611812</c:v>
                </c:pt>
                <c:pt idx="14077">
                  <c:v>0.61380285464732154</c:v>
                </c:pt>
                <c:pt idx="14078">
                  <c:v>0.61384696050944854</c:v>
                </c:pt>
                <c:pt idx="14079">
                  <c:v>0.61389106485243872</c:v>
                </c:pt>
                <c:pt idx="14080">
                  <c:v>0.61393516767626366</c:v>
                </c:pt>
                <c:pt idx="14081">
                  <c:v>0.61397926898086652</c:v>
                </c:pt>
                <c:pt idx="14082">
                  <c:v>0.61402336876621177</c:v>
                </c:pt>
                <c:pt idx="14083">
                  <c:v>0.61406746703223902</c:v>
                </c:pt>
                <c:pt idx="14084">
                  <c:v>0.61411156377891984</c:v>
                </c:pt>
                <c:pt idx="14085">
                  <c:v>0.61415565900619384</c:v>
                </c:pt>
                <c:pt idx="14086">
                  <c:v>0.61419975271402549</c:v>
                </c:pt>
                <c:pt idx="14087">
                  <c:v>0.61424384490236505</c:v>
                </c:pt>
                <c:pt idx="14088">
                  <c:v>0.6142879355711699</c:v>
                </c:pt>
                <c:pt idx="14089">
                  <c:v>0.61433202472039738</c:v>
                </c:pt>
                <c:pt idx="14090">
                  <c:v>0.61437611234999068</c:v>
                </c:pt>
                <c:pt idx="14091">
                  <c:v>0.6144201984599178</c:v>
                </c:pt>
                <c:pt idx="14092">
                  <c:v>0.61446428305012191</c:v>
                </c:pt>
                <c:pt idx="14093">
                  <c:v>0.61450836612057103</c:v>
                </c:pt>
                <c:pt idx="14094">
                  <c:v>0.61455244767121542</c:v>
                </c:pt>
                <c:pt idx="14095">
                  <c:v>0.61459652770200179</c:v>
                </c:pt>
                <c:pt idx="14096">
                  <c:v>0.61464060621289462</c:v>
                </c:pt>
                <c:pt idx="14097">
                  <c:v>0.61468468320384062</c:v>
                </c:pt>
                <c:pt idx="14098">
                  <c:v>0.61472875867480781</c:v>
                </c:pt>
                <c:pt idx="14099">
                  <c:v>0.61477283262573579</c:v>
                </c:pt>
                <c:pt idx="14100">
                  <c:v>0.61481690505659259</c:v>
                </c:pt>
                <c:pt idx="14101">
                  <c:v>0.61486097596732492</c:v>
                </c:pt>
                <c:pt idx="14102">
                  <c:v>0.61490504535789725</c:v>
                </c:pt>
                <c:pt idx="14103">
                  <c:v>0.61494911322825629</c:v>
                </c:pt>
                <c:pt idx="14104">
                  <c:v>0.61499317957835942</c:v>
                </c:pt>
                <c:pt idx="14105">
                  <c:v>0.61503724440816043</c:v>
                </c:pt>
                <c:pt idx="14106">
                  <c:v>0.61508130771762026</c:v>
                </c:pt>
                <c:pt idx="14107">
                  <c:v>0.61512536950668562</c:v>
                </c:pt>
                <c:pt idx="14108">
                  <c:v>0.61516942977532452</c:v>
                </c:pt>
                <c:pt idx="14109">
                  <c:v>0.61521348852348012</c:v>
                </c:pt>
                <c:pt idx="14110">
                  <c:v>0.61525754575111335</c:v>
                </c:pt>
                <c:pt idx="14111">
                  <c:v>0.61530160145818158</c:v>
                </c:pt>
                <c:pt idx="14112">
                  <c:v>0.61534565564463861</c:v>
                </c:pt>
                <c:pt idx="14113">
                  <c:v>0.61538970831044182</c:v>
                </c:pt>
                <c:pt idx="14114">
                  <c:v>0.61543375945553791</c:v>
                </c:pt>
                <c:pt idx="14115">
                  <c:v>0.61547780907989491</c:v>
                </c:pt>
                <c:pt idx="14116">
                  <c:v>0.61552185718346308</c:v>
                </c:pt>
                <c:pt idx="14117">
                  <c:v>0.61556590376619624</c:v>
                </c:pt>
                <c:pt idx="14118">
                  <c:v>0.61560994882805531</c:v>
                </c:pt>
                <c:pt idx="14119">
                  <c:v>0.6156539923689941</c:v>
                </c:pt>
                <c:pt idx="14120">
                  <c:v>0.61569803438895931</c:v>
                </c:pt>
                <c:pt idx="14121">
                  <c:v>0.61574207488792609</c:v>
                </c:pt>
                <c:pt idx="14122">
                  <c:v>0.61578611386583759</c:v>
                </c:pt>
                <c:pt idx="14123">
                  <c:v>0.61583015132264762</c:v>
                </c:pt>
                <c:pt idx="14124">
                  <c:v>0.61587418725832066</c:v>
                </c:pt>
                <c:pt idx="14125">
                  <c:v>0.61591822167280696</c:v>
                </c:pt>
                <c:pt idx="14126">
                  <c:v>0.61596225456606035</c:v>
                </c:pt>
                <c:pt idx="14127">
                  <c:v>0.61600628593804885</c:v>
                </c:pt>
                <c:pt idx="14128">
                  <c:v>0.61605031578871561</c:v>
                </c:pt>
                <c:pt idx="14129">
                  <c:v>0.616094344118018</c:v>
                </c:pt>
                <c:pt idx="14130">
                  <c:v>0.6161383709259205</c:v>
                </c:pt>
                <c:pt idx="14131">
                  <c:v>0.61618239621238047</c:v>
                </c:pt>
                <c:pt idx="14132">
                  <c:v>0.61622641997734107</c:v>
                </c:pt>
                <c:pt idx="14133">
                  <c:v>0.61627044222077032</c:v>
                </c:pt>
                <c:pt idx="14134">
                  <c:v>0.61631446294262204</c:v>
                </c:pt>
                <c:pt idx="14135">
                  <c:v>0.6163584821428536</c:v>
                </c:pt>
                <c:pt idx="14136">
                  <c:v>0.61640249982141526</c:v>
                </c:pt>
                <c:pt idx="14137">
                  <c:v>0.61644651597827149</c:v>
                </c:pt>
                <c:pt idx="14138">
                  <c:v>0.616490530613369</c:v>
                </c:pt>
                <c:pt idx="14139">
                  <c:v>0.61653454372667227</c:v>
                </c:pt>
                <c:pt idx="14140">
                  <c:v>0.61657855531814221</c:v>
                </c:pt>
                <c:pt idx="14141">
                  <c:v>0.61662256538772908</c:v>
                </c:pt>
                <c:pt idx="14142">
                  <c:v>0.6166665739353796</c:v>
                </c:pt>
                <c:pt idx="14143">
                  <c:v>0.61671058096107245</c:v>
                </c:pt>
                <c:pt idx="14144">
                  <c:v>0.61675458646475079</c:v>
                </c:pt>
                <c:pt idx="14145">
                  <c:v>0.61679859044636842</c:v>
                </c:pt>
                <c:pt idx="14146">
                  <c:v>0.61684259290589338</c:v>
                </c:pt>
                <c:pt idx="14147">
                  <c:v>0.61688659384327238</c:v>
                </c:pt>
                <c:pt idx="14148">
                  <c:v>0.61693059325846633</c:v>
                </c:pt>
                <c:pt idx="14149">
                  <c:v>0.61697459115143261</c:v>
                </c:pt>
                <c:pt idx="14150">
                  <c:v>0.61701858752213212</c:v>
                </c:pt>
                <c:pt idx="14151">
                  <c:v>0.61706258237051159</c:v>
                </c:pt>
                <c:pt idx="14152">
                  <c:v>0.61710657569653904</c:v>
                </c:pt>
                <c:pt idx="14153">
                  <c:v>0.61715056750016473</c:v>
                </c:pt>
                <c:pt idx="14154">
                  <c:v>0.61719455778134957</c:v>
                </c:pt>
                <c:pt idx="14155">
                  <c:v>0.61723854654004384</c:v>
                </c:pt>
                <c:pt idx="14156">
                  <c:v>0.61728253377621911</c:v>
                </c:pt>
                <c:pt idx="14157">
                  <c:v>0.61732651948981498</c:v>
                </c:pt>
                <c:pt idx="14158">
                  <c:v>0.61737050368079949</c:v>
                </c:pt>
                <c:pt idx="14159">
                  <c:v>0.61741448634913354</c:v>
                </c:pt>
                <c:pt idx="14160">
                  <c:v>0.6174584674947674</c:v>
                </c:pt>
                <c:pt idx="14161">
                  <c:v>0.61750244711765134</c:v>
                </c:pt>
                <c:pt idx="14162">
                  <c:v>0.61754642521775693</c:v>
                </c:pt>
                <c:pt idx="14163">
                  <c:v>0.61759040179503799</c:v>
                </c:pt>
                <c:pt idx="14164">
                  <c:v>0.61763437684944833</c:v>
                </c:pt>
                <c:pt idx="14165">
                  <c:v>0.61767835038094177</c:v>
                </c:pt>
                <c:pt idx="14166">
                  <c:v>0.61772232238948632</c:v>
                </c:pt>
                <c:pt idx="14167">
                  <c:v>0.61776629287503582</c:v>
                </c:pt>
                <c:pt idx="14168">
                  <c:v>0.61781026183754051</c:v>
                </c:pt>
                <c:pt idx="14169">
                  <c:v>0.61785422927697198</c:v>
                </c:pt>
                <c:pt idx="14170">
                  <c:v>0.61789819519327338</c:v>
                </c:pt>
                <c:pt idx="14171">
                  <c:v>0.61794215958641985</c:v>
                </c:pt>
                <c:pt idx="14172">
                  <c:v>0.61798612245635098</c:v>
                </c:pt>
                <c:pt idx="14173">
                  <c:v>0.61803008380302771</c:v>
                </c:pt>
                <c:pt idx="14174">
                  <c:v>0.61807404362641805</c:v>
                </c:pt>
                <c:pt idx="14175">
                  <c:v>0.61811800192647581</c:v>
                </c:pt>
                <c:pt idx="14176">
                  <c:v>0.61816195870315482</c:v>
                </c:pt>
                <c:pt idx="14177">
                  <c:v>0.61820591395641955</c:v>
                </c:pt>
                <c:pt idx="14178">
                  <c:v>0.6182498676862167</c:v>
                </c:pt>
                <c:pt idx="14179">
                  <c:v>0.61829381989251431</c:v>
                </c:pt>
                <c:pt idx="14180">
                  <c:v>0.61833777057527328</c:v>
                </c:pt>
                <c:pt idx="14181">
                  <c:v>0.61838171973444034</c:v>
                </c:pt>
                <c:pt idx="14182">
                  <c:v>0.61842566736997995</c:v>
                </c:pt>
                <c:pt idx="14183">
                  <c:v>0.61846961348185303</c:v>
                </c:pt>
                <c:pt idx="14184">
                  <c:v>0.6185135580700134</c:v>
                </c:pt>
                <c:pt idx="14185">
                  <c:v>0.61855750113441843</c:v>
                </c:pt>
                <c:pt idx="14186">
                  <c:v>0.61860144267503259</c:v>
                </c:pt>
                <c:pt idx="14187">
                  <c:v>0.61864538269180613</c:v>
                </c:pt>
                <c:pt idx="14188">
                  <c:v>0.61868932118469999</c:v>
                </c:pt>
                <c:pt idx="14189">
                  <c:v>0.61873325815368219</c:v>
                </c:pt>
                <c:pt idx="14190">
                  <c:v>0.61877719359869943</c:v>
                </c:pt>
                <c:pt idx="14191">
                  <c:v>0.61882112751971619</c:v>
                </c:pt>
                <c:pt idx="14192">
                  <c:v>0.61886505991667917</c:v>
                </c:pt>
                <c:pt idx="14193">
                  <c:v>0.61890899078956352</c:v>
                </c:pt>
                <c:pt idx="14194">
                  <c:v>0.61895292013831948</c:v>
                </c:pt>
                <c:pt idx="14195">
                  <c:v>0.61899684796290799</c:v>
                </c:pt>
                <c:pt idx="14196">
                  <c:v>0.61904077426328996</c:v>
                </c:pt>
                <c:pt idx="14197">
                  <c:v>0.61908469903941565</c:v>
                </c:pt>
                <c:pt idx="14198">
                  <c:v>0.61912862229124954</c:v>
                </c:pt>
                <c:pt idx="14199">
                  <c:v>0.61917254401874899</c:v>
                </c:pt>
                <c:pt idx="14200">
                  <c:v>0.61921646422187493</c:v>
                </c:pt>
                <c:pt idx="14201">
                  <c:v>0.61926038290058472</c:v>
                </c:pt>
                <c:pt idx="14202">
                  <c:v>0.61930430005483927</c:v>
                </c:pt>
                <c:pt idx="14203">
                  <c:v>0.61934821568458887</c:v>
                </c:pt>
                <c:pt idx="14204">
                  <c:v>0.61939212978980507</c:v>
                </c:pt>
                <c:pt idx="14205">
                  <c:v>0.61943604237043814</c:v>
                </c:pt>
                <c:pt idx="14206">
                  <c:v>0.61947995342644901</c:v>
                </c:pt>
                <c:pt idx="14207">
                  <c:v>0.6195238629578057</c:v>
                </c:pt>
                <c:pt idx="14208">
                  <c:v>0.61956777096444782</c:v>
                </c:pt>
                <c:pt idx="14209">
                  <c:v>0.61961167744635404</c:v>
                </c:pt>
                <c:pt idx="14210">
                  <c:v>0.61965558240347107</c:v>
                </c:pt>
                <c:pt idx="14211">
                  <c:v>0.61969948583575984</c:v>
                </c:pt>
                <c:pt idx="14212">
                  <c:v>0.61974338774318483</c:v>
                </c:pt>
                <c:pt idx="14213">
                  <c:v>0.61978728812570694</c:v>
                </c:pt>
                <c:pt idx="14214">
                  <c:v>0.61983118698327289</c:v>
                </c:pt>
                <c:pt idx="14215">
                  <c:v>0.6198750843158507</c:v>
                </c:pt>
                <c:pt idx="14216">
                  <c:v>0.6199189801234013</c:v>
                </c:pt>
                <c:pt idx="14217">
                  <c:v>0.61996287440588915</c:v>
                </c:pt>
                <c:pt idx="14218">
                  <c:v>0.62000676716325742</c:v>
                </c:pt>
                <c:pt idx="14219">
                  <c:v>0.62005065839548124</c:v>
                </c:pt>
                <c:pt idx="14220">
                  <c:v>0.6200945481025002</c:v>
                </c:pt>
                <c:pt idx="14221">
                  <c:v>0.62013843628430365</c:v>
                </c:pt>
                <c:pt idx="14222">
                  <c:v>0.62018232294082409</c:v>
                </c:pt>
                <c:pt idx="14223">
                  <c:v>0.6202262080720331</c:v>
                </c:pt>
                <c:pt idx="14224">
                  <c:v>0.6202700916778916</c:v>
                </c:pt>
                <c:pt idx="14225">
                  <c:v>0.6203139737583534</c:v>
                </c:pt>
                <c:pt idx="14226">
                  <c:v>0.62035785431338297</c:v>
                </c:pt>
                <c:pt idx="14227">
                  <c:v>0.62040173334294124</c:v>
                </c:pt>
                <c:pt idx="14228">
                  <c:v>0.62044561084697847</c:v>
                </c:pt>
                <c:pt idx="14229">
                  <c:v>0.62048948682546268</c:v>
                </c:pt>
                <c:pt idx="14230">
                  <c:v>0.62053336127835479</c:v>
                </c:pt>
                <c:pt idx="14231">
                  <c:v>0.62057723420561217</c:v>
                </c:pt>
                <c:pt idx="14232">
                  <c:v>0.62062110560719219</c:v>
                </c:pt>
                <c:pt idx="14233">
                  <c:v>0.62066497548305932</c:v>
                </c:pt>
                <c:pt idx="14234">
                  <c:v>0.62070884383317093</c:v>
                </c:pt>
                <c:pt idx="14235">
                  <c:v>0.62075271065748439</c:v>
                </c:pt>
                <c:pt idx="14236">
                  <c:v>0.62079657595596771</c:v>
                </c:pt>
                <c:pt idx="14237">
                  <c:v>0.62084043972857827</c:v>
                </c:pt>
                <c:pt idx="14238">
                  <c:v>0.62088430197526989</c:v>
                </c:pt>
                <c:pt idx="14239">
                  <c:v>0.62092816269600704</c:v>
                </c:pt>
                <c:pt idx="14240">
                  <c:v>0.62097202189075063</c:v>
                </c:pt>
                <c:pt idx="14241">
                  <c:v>0.62101587955945803</c:v>
                </c:pt>
                <c:pt idx="14242">
                  <c:v>0.62105973570209372</c:v>
                </c:pt>
                <c:pt idx="14243">
                  <c:v>0.62110359031861151</c:v>
                </c:pt>
                <c:pt idx="14244">
                  <c:v>0.62114744340898298</c:v>
                </c:pt>
                <c:pt idx="14245">
                  <c:v>0.62119129497315484</c:v>
                </c:pt>
                <c:pt idx="14246">
                  <c:v>0.62123514501110577</c:v>
                </c:pt>
                <c:pt idx="14247">
                  <c:v>0.62127899352277538</c:v>
                </c:pt>
                <c:pt idx="14248">
                  <c:v>0.62132284050813524</c:v>
                </c:pt>
                <c:pt idx="14249">
                  <c:v>0.62136668596714628</c:v>
                </c:pt>
                <c:pt idx="14250">
                  <c:v>0.62141052989976586</c:v>
                </c:pt>
                <c:pt idx="14251">
                  <c:v>0.62145437230595135</c:v>
                </c:pt>
                <c:pt idx="14252">
                  <c:v>0.62149821318567078</c:v>
                </c:pt>
                <c:pt idx="14253">
                  <c:v>0.62154205253888151</c:v>
                </c:pt>
                <c:pt idx="14254">
                  <c:v>0.62158589036554446</c:v>
                </c:pt>
                <c:pt idx="14255">
                  <c:v>0.6216297266656241</c:v>
                </c:pt>
                <c:pt idx="14256">
                  <c:v>0.62167356143907071</c:v>
                </c:pt>
                <c:pt idx="14257">
                  <c:v>0.6217173946858523</c:v>
                </c:pt>
                <c:pt idx="14258">
                  <c:v>0.62176122640593334</c:v>
                </c:pt>
                <c:pt idx="14259">
                  <c:v>0.62180505659926766</c:v>
                </c:pt>
                <c:pt idx="14260">
                  <c:v>0.62184888526581972</c:v>
                </c:pt>
                <c:pt idx="14261">
                  <c:v>0.62189271240555399</c:v>
                </c:pt>
                <c:pt idx="14262">
                  <c:v>0.6219365380184172</c:v>
                </c:pt>
                <c:pt idx="14263">
                  <c:v>0.62198036210438801</c:v>
                </c:pt>
                <c:pt idx="14264">
                  <c:v>0.62202418466341669</c:v>
                </c:pt>
                <c:pt idx="14265">
                  <c:v>0.62206800569547127</c:v>
                </c:pt>
                <c:pt idx="14266">
                  <c:v>0.62211182520049846</c:v>
                </c:pt>
                <c:pt idx="14267">
                  <c:v>0.62215564317848049</c:v>
                </c:pt>
                <c:pt idx="14268">
                  <c:v>0.62219945962936762</c:v>
                </c:pt>
                <c:pt idx="14269">
                  <c:v>0.62224327455311368</c:v>
                </c:pt>
                <c:pt idx="14270">
                  <c:v>0.62228708794969023</c:v>
                </c:pt>
                <c:pt idx="14271">
                  <c:v>0.62233089981906176</c:v>
                </c:pt>
                <c:pt idx="14272">
                  <c:v>0.62237471016117851</c:v>
                </c:pt>
                <c:pt idx="14273">
                  <c:v>0.62241851897600853</c:v>
                </c:pt>
                <c:pt idx="14274">
                  <c:v>0.62246232626350917</c:v>
                </c:pt>
                <c:pt idx="14275">
                  <c:v>0.62250613202364491</c:v>
                </c:pt>
                <c:pt idx="14276">
                  <c:v>0.62254993625638022</c:v>
                </c:pt>
                <c:pt idx="14277">
                  <c:v>0.62259373896166537</c:v>
                </c:pt>
                <c:pt idx="14278">
                  <c:v>0.62263754013947548</c:v>
                </c:pt>
                <c:pt idx="14279">
                  <c:v>0.62268133978976437</c:v>
                </c:pt>
                <c:pt idx="14280">
                  <c:v>0.62272513791249651</c:v>
                </c:pt>
                <c:pt idx="14281">
                  <c:v>0.62276893450763637</c:v>
                </c:pt>
                <c:pt idx="14282">
                  <c:v>0.62281272957513067</c:v>
                </c:pt>
                <c:pt idx="14283">
                  <c:v>0.62285652311496165</c:v>
                </c:pt>
                <c:pt idx="14284">
                  <c:v>0.622900315127076</c:v>
                </c:pt>
                <c:pt idx="14285">
                  <c:v>0.62294410561144176</c:v>
                </c:pt>
                <c:pt idx="14286">
                  <c:v>0.62298789456801984</c:v>
                </c:pt>
                <c:pt idx="14287">
                  <c:v>0.62303168199677117</c:v>
                </c:pt>
                <c:pt idx="14288">
                  <c:v>0.62307546789766377</c:v>
                </c:pt>
                <c:pt idx="14289">
                  <c:v>0.62311925227064791</c:v>
                </c:pt>
                <c:pt idx="14290">
                  <c:v>0.6231630351156916</c:v>
                </c:pt>
                <c:pt idx="14291">
                  <c:v>0.62320681643276288</c:v>
                </c:pt>
                <c:pt idx="14292">
                  <c:v>0.62325059622181556</c:v>
                </c:pt>
                <c:pt idx="14293">
                  <c:v>0.62329437448281055</c:v>
                </c:pt>
                <c:pt idx="14294">
                  <c:v>0.62333815121571234</c:v>
                </c:pt>
                <c:pt idx="14295">
                  <c:v>0.62338192642048895</c:v>
                </c:pt>
                <c:pt idx="14296">
                  <c:v>0.62342570009709064</c:v>
                </c:pt>
                <c:pt idx="14297">
                  <c:v>0.62346947224549254</c:v>
                </c:pt>
                <c:pt idx="14298">
                  <c:v>0.62351324286564846</c:v>
                </c:pt>
                <c:pt idx="14299">
                  <c:v>0.62355701195752289</c:v>
                </c:pt>
                <c:pt idx="14300">
                  <c:v>0.62360077952108028</c:v>
                </c:pt>
                <c:pt idx="14301">
                  <c:v>0.62364454555627802</c:v>
                </c:pt>
                <c:pt idx="14302">
                  <c:v>0.62368831006308412</c:v>
                </c:pt>
                <c:pt idx="14303">
                  <c:v>0.6237320730414524</c:v>
                </c:pt>
                <c:pt idx="14304">
                  <c:v>0.62377583449135798</c:v>
                </c:pt>
                <c:pt idx="14305">
                  <c:v>0.62381959441275825</c:v>
                </c:pt>
                <c:pt idx="14306">
                  <c:v>0.6238633528055999</c:v>
                </c:pt>
                <c:pt idx="14307">
                  <c:v>0.62390710966986873</c:v>
                </c:pt>
                <c:pt idx="14308">
                  <c:v>0.62395086500551855</c:v>
                </c:pt>
                <c:pt idx="14309">
                  <c:v>0.62399461881250318</c:v>
                </c:pt>
                <c:pt idx="14310">
                  <c:v>0.62403837109079774</c:v>
                </c:pt>
                <c:pt idx="14311">
                  <c:v>0.62408212184036316</c:v>
                </c:pt>
                <c:pt idx="14312">
                  <c:v>0.62412587106116035</c:v>
                </c:pt>
                <c:pt idx="14313">
                  <c:v>0.62416961875314669</c:v>
                </c:pt>
                <c:pt idx="14314">
                  <c:v>0.6242133649162902</c:v>
                </c:pt>
                <c:pt idx="14315">
                  <c:v>0.6242571095505518</c:v>
                </c:pt>
                <c:pt idx="14316">
                  <c:v>0.62430085265589597</c:v>
                </c:pt>
                <c:pt idx="14317">
                  <c:v>0.62434459423228361</c:v>
                </c:pt>
                <c:pt idx="14318">
                  <c:v>0.62438833427967921</c:v>
                </c:pt>
                <c:pt idx="14319">
                  <c:v>0.62443207279804369</c:v>
                </c:pt>
                <c:pt idx="14320">
                  <c:v>0.62447580978734152</c:v>
                </c:pt>
                <c:pt idx="14321">
                  <c:v>0.62451954524753361</c:v>
                </c:pt>
                <c:pt idx="14322">
                  <c:v>0.624563279178588</c:v>
                </c:pt>
                <c:pt idx="14323">
                  <c:v>0.62460701158046206</c:v>
                </c:pt>
                <c:pt idx="14324">
                  <c:v>0.6246507424531238</c:v>
                </c:pt>
                <c:pt idx="14325">
                  <c:v>0.62469447179653059</c:v>
                </c:pt>
                <c:pt idx="14326">
                  <c:v>0.62473819961065402</c:v>
                </c:pt>
                <c:pt idx="14327">
                  <c:v>0.6247819258954479</c:v>
                </c:pt>
                <c:pt idx="14328">
                  <c:v>0.6248256506508838</c:v>
                </c:pt>
                <c:pt idx="14329">
                  <c:v>0.62486937387691199</c:v>
                </c:pt>
                <c:pt idx="14330">
                  <c:v>0.6249130955735076</c:v>
                </c:pt>
                <c:pt idx="14331">
                  <c:v>0.62495681574063511</c:v>
                </c:pt>
                <c:pt idx="14332">
                  <c:v>0.62500053437825542</c:v>
                </c:pt>
                <c:pt idx="14333">
                  <c:v>0.62504425148632237</c:v>
                </c:pt>
                <c:pt idx="14334">
                  <c:v>0.62508796706481462</c:v>
                </c:pt>
                <c:pt idx="14335">
                  <c:v>0.625131681113686</c:v>
                </c:pt>
                <c:pt idx="14336">
                  <c:v>0.62517539363289742</c:v>
                </c:pt>
                <c:pt idx="14337">
                  <c:v>0.62521910462242047</c:v>
                </c:pt>
                <c:pt idx="14338">
                  <c:v>0.62526281408221251</c:v>
                </c:pt>
                <c:pt idx="14339">
                  <c:v>0.62530652201224868</c:v>
                </c:pt>
                <c:pt idx="14340">
                  <c:v>0.62535022841246857</c:v>
                </c:pt>
                <c:pt idx="14341">
                  <c:v>0.62539393328286508</c:v>
                </c:pt>
                <c:pt idx="14342">
                  <c:v>0.62543763662337781</c:v>
                </c:pt>
                <c:pt idx="14343">
                  <c:v>0.62548133843398546</c:v>
                </c:pt>
                <c:pt idx="14344">
                  <c:v>0.62552503871464893</c:v>
                </c:pt>
                <c:pt idx="14345">
                  <c:v>0.6255687374653256</c:v>
                </c:pt>
                <c:pt idx="14346">
                  <c:v>0.62561243468598349</c:v>
                </c:pt>
                <c:pt idx="14347">
                  <c:v>0.62565613037658707</c:v>
                </c:pt>
                <c:pt idx="14348">
                  <c:v>0.62569982453710082</c:v>
                </c:pt>
                <c:pt idx="14349">
                  <c:v>0.62574351716748566</c:v>
                </c:pt>
                <c:pt idx="14350">
                  <c:v>0.62578720826770962</c:v>
                </c:pt>
                <c:pt idx="14351">
                  <c:v>0.6258308978377336</c:v>
                </c:pt>
                <c:pt idx="14352">
                  <c:v>0.62587458587752209</c:v>
                </c:pt>
                <c:pt idx="14353">
                  <c:v>0.62591827238703601</c:v>
                </c:pt>
                <c:pt idx="14354">
                  <c:v>0.62596195736624693</c:v>
                </c:pt>
                <c:pt idx="14355">
                  <c:v>0.62600564081510868</c:v>
                </c:pt>
                <c:pt idx="14356">
                  <c:v>0.62604932273359992</c:v>
                </c:pt>
                <c:pt idx="14357">
                  <c:v>0.62609300312167093</c:v>
                </c:pt>
                <c:pt idx="14358">
                  <c:v>0.62613668197929329</c:v>
                </c:pt>
                <c:pt idx="14359">
                  <c:v>0.6261803593064279</c:v>
                </c:pt>
                <c:pt idx="14360">
                  <c:v>0.62622403510304281</c:v>
                </c:pt>
                <c:pt idx="14361">
                  <c:v>0.62626770936910248</c:v>
                </c:pt>
                <c:pt idx="14362">
                  <c:v>0.62631138210456427</c:v>
                </c:pt>
                <c:pt idx="14363">
                  <c:v>0.62635505330939623</c:v>
                </c:pt>
                <c:pt idx="14364">
                  <c:v>0.62639872298356636</c:v>
                </c:pt>
                <c:pt idx="14365">
                  <c:v>0.62644239112703204</c:v>
                </c:pt>
                <c:pt idx="14366">
                  <c:v>0.62648605773976485</c:v>
                </c:pt>
                <c:pt idx="14367">
                  <c:v>0.6265297228217257</c:v>
                </c:pt>
                <c:pt idx="14368">
                  <c:v>0.62657338637288262</c:v>
                </c:pt>
                <c:pt idx="14369">
                  <c:v>0.62661704839319654</c:v>
                </c:pt>
                <c:pt idx="14370">
                  <c:v>0.62666070888263192</c:v>
                </c:pt>
                <c:pt idx="14371">
                  <c:v>0.62670436784115324</c:v>
                </c:pt>
                <c:pt idx="14372">
                  <c:v>0.62674802526872142</c:v>
                </c:pt>
                <c:pt idx="14373">
                  <c:v>0.62679168116531159</c:v>
                </c:pt>
                <c:pt idx="14374">
                  <c:v>0.62683533553088822</c:v>
                </c:pt>
                <c:pt idx="14375">
                  <c:v>0.62687898836540157</c:v>
                </c:pt>
                <c:pt idx="14376">
                  <c:v>0.62692263966883388</c:v>
                </c:pt>
                <c:pt idx="14377">
                  <c:v>0.62696628944113542</c:v>
                </c:pt>
                <c:pt idx="14378">
                  <c:v>0.6270099376822813</c:v>
                </c:pt>
                <c:pt idx="14379">
                  <c:v>0.62705358439222536</c:v>
                </c:pt>
                <c:pt idx="14380">
                  <c:v>0.62709722957094982</c:v>
                </c:pt>
                <c:pt idx="14381">
                  <c:v>0.6271408732184014</c:v>
                </c:pt>
                <c:pt idx="14382">
                  <c:v>0.62718451533455521</c:v>
                </c:pt>
                <c:pt idx="14383">
                  <c:v>0.6272281559193793</c:v>
                </c:pt>
                <c:pt idx="14384">
                  <c:v>0.62727179497283103</c:v>
                </c:pt>
                <c:pt idx="14385">
                  <c:v>0.62731543249487487</c:v>
                </c:pt>
                <c:pt idx="14386">
                  <c:v>0.62735906848547884</c:v>
                </c:pt>
                <c:pt idx="14387">
                  <c:v>0.62740270294461453</c:v>
                </c:pt>
                <c:pt idx="14388">
                  <c:v>0.6274463358722322</c:v>
                </c:pt>
                <c:pt idx="14389">
                  <c:v>0.62748996726831407</c:v>
                </c:pt>
                <c:pt idx="14390">
                  <c:v>0.62753359713281043</c:v>
                </c:pt>
                <c:pt idx="14391">
                  <c:v>0.62757722546569994</c:v>
                </c:pt>
                <c:pt idx="14392">
                  <c:v>0.62762085226693642</c:v>
                </c:pt>
                <c:pt idx="14393">
                  <c:v>0.62766447753648791</c:v>
                </c:pt>
                <c:pt idx="14394">
                  <c:v>0.62770810127432952</c:v>
                </c:pt>
                <c:pt idx="14395">
                  <c:v>0.62775172348041153</c:v>
                </c:pt>
                <c:pt idx="14396">
                  <c:v>0.62779534415471261</c:v>
                </c:pt>
                <c:pt idx="14397">
                  <c:v>0.62783896329719369</c:v>
                </c:pt>
                <c:pt idx="14398">
                  <c:v>0.62788258090781568</c:v>
                </c:pt>
                <c:pt idx="14399">
                  <c:v>0.62792619698654661</c:v>
                </c:pt>
                <c:pt idx="14400">
                  <c:v>0.62796981153335807</c:v>
                </c:pt>
                <c:pt idx="14401">
                  <c:v>0.62801342454820386</c:v>
                </c:pt>
                <c:pt idx="14402">
                  <c:v>0.62805703603106267</c:v>
                </c:pt>
                <c:pt idx="14403">
                  <c:v>0.62810064598189541</c:v>
                </c:pt>
                <c:pt idx="14404">
                  <c:v>0.62814425440066302</c:v>
                </c:pt>
                <c:pt idx="14405">
                  <c:v>0.6281878612873264</c:v>
                </c:pt>
                <c:pt idx="14406">
                  <c:v>0.62823146664187135</c:v>
                </c:pt>
                <c:pt idx="14407">
                  <c:v>0.62827507046424813</c:v>
                </c:pt>
                <c:pt idx="14408">
                  <c:v>0.62831867275442477</c:v>
                </c:pt>
                <c:pt idx="14409">
                  <c:v>0.62836227351236928</c:v>
                </c:pt>
                <c:pt idx="14410">
                  <c:v>0.62840587273804616</c:v>
                </c:pt>
                <c:pt idx="14411">
                  <c:v>0.62844947043142696</c:v>
                </c:pt>
                <c:pt idx="14412">
                  <c:v>0.62849306659246551</c:v>
                </c:pt>
                <c:pt idx="14413">
                  <c:v>0.62853666122113694</c:v>
                </c:pt>
                <c:pt idx="14414">
                  <c:v>0.62858025431740927</c:v>
                </c:pt>
                <c:pt idx="14415">
                  <c:v>0.62862384588123987</c:v>
                </c:pt>
                <c:pt idx="14416">
                  <c:v>0.62866743591260743</c:v>
                </c:pt>
                <c:pt idx="14417">
                  <c:v>0.62871102441145865</c:v>
                </c:pt>
                <c:pt idx="14418">
                  <c:v>0.62875461137777577</c:v>
                </c:pt>
                <c:pt idx="14419">
                  <c:v>0.62879819681152682</c:v>
                </c:pt>
                <c:pt idx="14420">
                  <c:v>0.62884178071266916</c:v>
                </c:pt>
                <c:pt idx="14421">
                  <c:v>0.62888536308116727</c:v>
                </c:pt>
                <c:pt idx="14422">
                  <c:v>0.62892894391699272</c:v>
                </c:pt>
                <c:pt idx="14423">
                  <c:v>0.62897252322011354</c:v>
                </c:pt>
                <c:pt idx="14424">
                  <c:v>0.62901610099049421</c:v>
                </c:pt>
                <c:pt idx="14425">
                  <c:v>0.62905967722809564</c:v>
                </c:pt>
                <c:pt idx="14426">
                  <c:v>0.62910325193289296</c:v>
                </c:pt>
                <c:pt idx="14427">
                  <c:v>0.62914682510485065</c:v>
                </c:pt>
                <c:pt idx="14428">
                  <c:v>0.62919039674392607</c:v>
                </c:pt>
                <c:pt idx="14429">
                  <c:v>0.62923396685009791</c:v>
                </c:pt>
                <c:pt idx="14430">
                  <c:v>0.62927753542332709</c:v>
                </c:pt>
                <c:pt idx="14431">
                  <c:v>0.62932110246358164</c:v>
                </c:pt>
                <c:pt idx="14432">
                  <c:v>0.62936466797082247</c:v>
                </c:pt>
                <c:pt idx="14433">
                  <c:v>0.62940823194502471</c:v>
                </c:pt>
                <c:pt idx="14434">
                  <c:v>0.62945179438614929</c:v>
                </c:pt>
                <c:pt idx="14435">
                  <c:v>0.62949535529416778</c:v>
                </c:pt>
                <c:pt idx="14436">
                  <c:v>0.62953891466904466</c:v>
                </c:pt>
                <c:pt idx="14437">
                  <c:v>0.6295824725107444</c:v>
                </c:pt>
                <c:pt idx="14438">
                  <c:v>0.62962602881923146</c:v>
                </c:pt>
                <c:pt idx="14439">
                  <c:v>0.629669583594481</c:v>
                </c:pt>
                <c:pt idx="14440">
                  <c:v>0.62971313683645747</c:v>
                </c:pt>
                <c:pt idx="14441">
                  <c:v>0.62975668854512179</c:v>
                </c:pt>
                <c:pt idx="14442">
                  <c:v>0.6298002387204491</c:v>
                </c:pt>
                <c:pt idx="14443">
                  <c:v>0.62984378736239677</c:v>
                </c:pt>
                <c:pt idx="14444">
                  <c:v>0.62988733447093281</c:v>
                </c:pt>
                <c:pt idx="14445">
                  <c:v>0.62993088004603948</c:v>
                </c:pt>
                <c:pt idx="14446">
                  <c:v>0.62997442408767057</c:v>
                </c:pt>
                <c:pt idx="14447">
                  <c:v>0.63001796659579412</c:v>
                </c:pt>
                <c:pt idx="14448">
                  <c:v>0.63006150757037815</c:v>
                </c:pt>
                <c:pt idx="14449">
                  <c:v>0.6301050470113907</c:v>
                </c:pt>
                <c:pt idx="14450">
                  <c:v>0.63014858491879977</c:v>
                </c:pt>
                <c:pt idx="14451">
                  <c:v>0.6301921212925663</c:v>
                </c:pt>
                <c:pt idx="14452">
                  <c:v>0.63023565613267252</c:v>
                </c:pt>
                <c:pt idx="14453">
                  <c:v>0.63027918943906869</c:v>
                </c:pt>
                <c:pt idx="14454">
                  <c:v>0.63032272121172639</c:v>
                </c:pt>
                <c:pt idx="14455">
                  <c:v>0.63036625145062075</c:v>
                </c:pt>
                <c:pt idx="14456">
                  <c:v>0.6304097801557127</c:v>
                </c:pt>
                <c:pt idx="14457">
                  <c:v>0.6304533073269738</c:v>
                </c:pt>
                <c:pt idx="14458">
                  <c:v>0.63049683296436854</c:v>
                </c:pt>
                <c:pt idx="14459">
                  <c:v>0.63054035706786493</c:v>
                </c:pt>
                <c:pt idx="14460">
                  <c:v>0.63058387963742746</c:v>
                </c:pt>
                <c:pt idx="14461">
                  <c:v>0.63062740067302769</c:v>
                </c:pt>
                <c:pt idx="14462">
                  <c:v>0.63067092017463011</c:v>
                </c:pt>
                <c:pt idx="14463">
                  <c:v>0.63071443814220274</c:v>
                </c:pt>
                <c:pt idx="14464">
                  <c:v>0.6307579545757207</c:v>
                </c:pt>
                <c:pt idx="14465">
                  <c:v>0.63080146947513782</c:v>
                </c:pt>
                <c:pt idx="14466">
                  <c:v>0.63084498284043278</c:v>
                </c:pt>
                <c:pt idx="14467">
                  <c:v>0.6308884946715736</c:v>
                </c:pt>
                <c:pt idx="14468">
                  <c:v>0.6309320049685212</c:v>
                </c:pt>
                <c:pt idx="14469">
                  <c:v>0.63097551373124361</c:v>
                </c:pt>
                <c:pt idx="14470">
                  <c:v>0.63101902095971596</c:v>
                </c:pt>
                <c:pt idx="14471">
                  <c:v>0.63106252665390272</c:v>
                </c:pt>
                <c:pt idx="14472">
                  <c:v>0.63110603081376837</c:v>
                </c:pt>
                <c:pt idx="14473">
                  <c:v>0.63114953343928093</c:v>
                </c:pt>
                <c:pt idx="14474">
                  <c:v>0.63119303453041198</c:v>
                </c:pt>
                <c:pt idx="14475">
                  <c:v>0.63123653408712954</c:v>
                </c:pt>
                <c:pt idx="14476">
                  <c:v>0.63128003210939809</c:v>
                </c:pt>
                <c:pt idx="14477">
                  <c:v>0.63132352859718921</c:v>
                </c:pt>
                <c:pt idx="14478">
                  <c:v>0.63136702355046737</c:v>
                </c:pt>
                <c:pt idx="14479">
                  <c:v>0.63141051696920414</c:v>
                </c:pt>
                <c:pt idx="14480">
                  <c:v>0.63145400885336755</c:v>
                </c:pt>
                <c:pt idx="14481">
                  <c:v>0.63149749920292564</c:v>
                </c:pt>
                <c:pt idx="14482">
                  <c:v>0.63154098801784286</c:v>
                </c:pt>
                <c:pt idx="14483">
                  <c:v>0.63158447529809081</c:v>
                </c:pt>
                <c:pt idx="14484">
                  <c:v>0.6316279610436375</c:v>
                </c:pt>
                <c:pt idx="14485">
                  <c:v>0.63167144525444741</c:v>
                </c:pt>
                <c:pt idx="14486">
                  <c:v>0.63171492793049211</c:v>
                </c:pt>
                <c:pt idx="14487">
                  <c:v>0.63175840907173964</c:v>
                </c:pt>
                <c:pt idx="14488">
                  <c:v>0.63180188867816511</c:v>
                </c:pt>
                <c:pt idx="14489">
                  <c:v>0.63184536674972946</c:v>
                </c:pt>
                <c:pt idx="14490">
                  <c:v>0.63188884328639361</c:v>
                </c:pt>
                <c:pt idx="14491">
                  <c:v>0.63193231828813623</c:v>
                </c:pt>
                <c:pt idx="14492">
                  <c:v>0.63197579175492891</c:v>
                </c:pt>
                <c:pt idx="14493">
                  <c:v>0.63201926368673256</c:v>
                </c:pt>
                <c:pt idx="14494">
                  <c:v>0.63206273408351876</c:v>
                </c:pt>
                <c:pt idx="14495">
                  <c:v>0.63210620294525199</c:v>
                </c:pt>
                <c:pt idx="14496">
                  <c:v>0.63214967027191094</c:v>
                </c:pt>
                <c:pt idx="14497">
                  <c:v>0.63219313606345295</c:v>
                </c:pt>
                <c:pt idx="14498">
                  <c:v>0.63223660031985673</c:v>
                </c:pt>
                <c:pt idx="14499">
                  <c:v>0.63228006304108675</c:v>
                </c:pt>
                <c:pt idx="14500">
                  <c:v>0.63232352422710392</c:v>
                </c:pt>
                <c:pt idx="14501">
                  <c:v>0.63236698387789403</c:v>
                </c:pt>
                <c:pt idx="14502">
                  <c:v>0.63241044199340735</c:v>
                </c:pt>
                <c:pt idx="14503">
                  <c:v>0.632453898573619</c:v>
                </c:pt>
                <c:pt idx="14504">
                  <c:v>0.63249735361850767</c:v>
                </c:pt>
                <c:pt idx="14505">
                  <c:v>0.63254080712803074</c:v>
                </c:pt>
                <c:pt idx="14506">
                  <c:v>0.63258425910216332</c:v>
                </c:pt>
                <c:pt idx="14507">
                  <c:v>0.63262770954086989</c:v>
                </c:pt>
                <c:pt idx="14508">
                  <c:v>0.63267115844412558</c:v>
                </c:pt>
                <c:pt idx="14509">
                  <c:v>0.63271460581189132</c:v>
                </c:pt>
                <c:pt idx="14510">
                  <c:v>0.63275805164414223</c:v>
                </c:pt>
                <c:pt idx="14511">
                  <c:v>0.63280149594084634</c:v>
                </c:pt>
                <c:pt idx="14512">
                  <c:v>0.63284493870196812</c:v>
                </c:pt>
                <c:pt idx="14513">
                  <c:v>0.6328883799274827</c:v>
                </c:pt>
                <c:pt idx="14514">
                  <c:v>0.63293181961735812</c:v>
                </c:pt>
                <c:pt idx="14515">
                  <c:v>0.63297525777156238</c:v>
                </c:pt>
                <c:pt idx="14516">
                  <c:v>0.63301869439006353</c:v>
                </c:pt>
                <c:pt idx="14517">
                  <c:v>0.63306212947282958</c:v>
                </c:pt>
                <c:pt idx="14518">
                  <c:v>0.63310556301983922</c:v>
                </c:pt>
                <c:pt idx="14519">
                  <c:v>0.63314899503105337</c:v>
                </c:pt>
                <c:pt idx="14520">
                  <c:v>0.63319242550644006</c:v>
                </c:pt>
                <c:pt idx="14521">
                  <c:v>0.63323585444597086</c:v>
                </c:pt>
                <c:pt idx="14522">
                  <c:v>0.63327928184961735</c:v>
                </c:pt>
                <c:pt idx="14523">
                  <c:v>0.63332270771734755</c:v>
                </c:pt>
                <c:pt idx="14524">
                  <c:v>0.63336613204913661</c:v>
                </c:pt>
                <c:pt idx="14525">
                  <c:v>0.63340955484493833</c:v>
                </c:pt>
                <c:pt idx="14526">
                  <c:v>0.6334529761047385</c:v>
                </c:pt>
                <c:pt idx="14527">
                  <c:v>0.63349639582849449</c:v>
                </c:pt>
                <c:pt idx="14528">
                  <c:v>0.63353981401618498</c:v>
                </c:pt>
                <c:pt idx="14529">
                  <c:v>0.633583230667778</c:v>
                </c:pt>
                <c:pt idx="14530">
                  <c:v>0.63362664578324512</c:v>
                </c:pt>
                <c:pt idx="14531">
                  <c:v>0.63367005936254373</c:v>
                </c:pt>
                <c:pt idx="14532">
                  <c:v>0.63371347140565959</c:v>
                </c:pt>
                <c:pt idx="14533">
                  <c:v>0.63375688191255009</c:v>
                </c:pt>
                <c:pt idx="14534">
                  <c:v>0.63380029088319745</c:v>
                </c:pt>
                <c:pt idx="14535">
                  <c:v>0.63384369831755905</c:v>
                </c:pt>
                <c:pt idx="14536">
                  <c:v>0.63388710421561001</c:v>
                </c:pt>
                <c:pt idx="14537">
                  <c:v>0.63393050857732192</c:v>
                </c:pt>
                <c:pt idx="14538">
                  <c:v>0.63397391140265924</c:v>
                </c:pt>
                <c:pt idx="14539">
                  <c:v>0.63401731269160067</c:v>
                </c:pt>
                <c:pt idx="14540">
                  <c:v>0.63406071244410711</c:v>
                </c:pt>
                <c:pt idx="14541">
                  <c:v>0.63410411066015016</c:v>
                </c:pt>
                <c:pt idx="14542">
                  <c:v>0.63414750733970848</c:v>
                </c:pt>
                <c:pt idx="14543">
                  <c:v>0.63419090248274301</c:v>
                </c:pt>
                <c:pt idx="14544">
                  <c:v>0.63423429608922532</c:v>
                </c:pt>
                <c:pt idx="14545">
                  <c:v>0.63427768815913055</c:v>
                </c:pt>
                <c:pt idx="14546">
                  <c:v>0.63432107869241605</c:v>
                </c:pt>
                <c:pt idx="14547">
                  <c:v>0.63436446768907118</c:v>
                </c:pt>
                <c:pt idx="14548">
                  <c:v>0.63440785514905329</c:v>
                </c:pt>
                <c:pt idx="14549">
                  <c:v>0.63445124107233042</c:v>
                </c:pt>
                <c:pt idx="14550">
                  <c:v>0.6344946254588848</c:v>
                </c:pt>
                <c:pt idx="14551">
                  <c:v>0.6345380083086738</c:v>
                </c:pt>
                <c:pt idx="14552">
                  <c:v>0.6345813896216832</c:v>
                </c:pt>
                <c:pt idx="14553">
                  <c:v>0.63462476939786328</c:v>
                </c:pt>
                <c:pt idx="14554">
                  <c:v>0.63466814763719981</c:v>
                </c:pt>
                <c:pt idx="14555">
                  <c:v>0.63471152433965372</c:v>
                </c:pt>
                <c:pt idx="14556">
                  <c:v>0.6347548995052037</c:v>
                </c:pt>
                <c:pt idx="14557">
                  <c:v>0.63479827313381065</c:v>
                </c:pt>
                <c:pt idx="14558">
                  <c:v>0.63484164522546038</c:v>
                </c:pt>
                <c:pt idx="14559">
                  <c:v>0.63488501578011025</c:v>
                </c:pt>
                <c:pt idx="14560">
                  <c:v>0.63492838479773539</c:v>
                </c:pt>
                <c:pt idx="14561">
                  <c:v>0.63497175227830382</c:v>
                </c:pt>
                <c:pt idx="14562">
                  <c:v>0.63501511822179069</c:v>
                </c:pt>
                <c:pt idx="14563">
                  <c:v>0.63505848262816045</c:v>
                </c:pt>
                <c:pt idx="14564">
                  <c:v>0.63510184549738824</c:v>
                </c:pt>
                <c:pt idx="14565">
                  <c:v>0.63514520682944564</c:v>
                </c:pt>
                <c:pt idx="14566">
                  <c:v>0.63518856662429357</c:v>
                </c:pt>
                <c:pt idx="14567">
                  <c:v>0.63523192488192137</c:v>
                </c:pt>
                <c:pt idx="14568">
                  <c:v>0.63527528160228286</c:v>
                </c:pt>
                <c:pt idx="14569">
                  <c:v>0.63531863678536027</c:v>
                </c:pt>
                <c:pt idx="14570">
                  <c:v>0.63536199043111807</c:v>
                </c:pt>
                <c:pt idx="14571">
                  <c:v>0.6354053425395314</c:v>
                </c:pt>
                <c:pt idx="14572">
                  <c:v>0.63544869311055763</c:v>
                </c:pt>
                <c:pt idx="14573">
                  <c:v>0.63549204214417898</c:v>
                </c:pt>
                <c:pt idx="14574">
                  <c:v>0.63553538964038125</c:v>
                </c:pt>
                <c:pt idx="14575">
                  <c:v>0.63557873559910405</c:v>
                </c:pt>
                <c:pt idx="14576">
                  <c:v>0.63562208002034382</c:v>
                </c:pt>
                <c:pt idx="14577">
                  <c:v>0.63566542290405437</c:v>
                </c:pt>
                <c:pt idx="14578">
                  <c:v>0.63570876425022504</c:v>
                </c:pt>
                <c:pt idx="14579">
                  <c:v>0.63575210405880611</c:v>
                </c:pt>
                <c:pt idx="14580">
                  <c:v>0.63579544232978336</c:v>
                </c:pt>
                <c:pt idx="14581">
                  <c:v>0.63583877906312836</c:v>
                </c:pt>
                <c:pt idx="14582">
                  <c:v>0.63588211425880203</c:v>
                </c:pt>
                <c:pt idx="14583">
                  <c:v>0.63592544791678307</c:v>
                </c:pt>
                <c:pt idx="14584">
                  <c:v>0.63596878003703949</c:v>
                </c:pt>
                <c:pt idx="14585">
                  <c:v>0.63601211061954643</c:v>
                </c:pt>
                <c:pt idx="14586">
                  <c:v>0.63605543966427547</c:v>
                </c:pt>
                <c:pt idx="14587">
                  <c:v>0.63609876717118752</c:v>
                </c:pt>
                <c:pt idx="14588">
                  <c:v>0.63614209314026837</c:v>
                </c:pt>
                <c:pt idx="14589">
                  <c:v>0.6361854175714825</c:v>
                </c:pt>
                <c:pt idx="14590">
                  <c:v>0.63622874046480149</c:v>
                </c:pt>
                <c:pt idx="14591">
                  <c:v>0.63627206182019336</c:v>
                </c:pt>
                <c:pt idx="14592">
                  <c:v>0.63631538163764034</c:v>
                </c:pt>
                <c:pt idx="14593">
                  <c:v>0.63635869991710337</c:v>
                </c:pt>
                <c:pt idx="14594">
                  <c:v>0.636402016658554</c:v>
                </c:pt>
                <c:pt idx="14595">
                  <c:v>0.63644533186197449</c:v>
                </c:pt>
                <c:pt idx="14596">
                  <c:v>0.63648864552732576</c:v>
                </c:pt>
                <c:pt idx="14597">
                  <c:v>0.63653195765458648</c:v>
                </c:pt>
                <c:pt idx="14598">
                  <c:v>0.63657526824372113</c:v>
                </c:pt>
                <c:pt idx="14599">
                  <c:v>0.63661857729470483</c:v>
                </c:pt>
                <c:pt idx="14600">
                  <c:v>0.63666188480750918</c:v>
                </c:pt>
                <c:pt idx="14601">
                  <c:v>0.6367051907821093</c:v>
                </c:pt>
                <c:pt idx="14602">
                  <c:v>0.63674849521847676</c:v>
                </c:pt>
                <c:pt idx="14603">
                  <c:v>0.6367917981165796</c:v>
                </c:pt>
                <c:pt idx="14604">
                  <c:v>0.63683509947638584</c:v>
                </c:pt>
                <c:pt idx="14605">
                  <c:v>0.63687839929788126</c:v>
                </c:pt>
                <c:pt idx="14606">
                  <c:v>0.63692169758102324</c:v>
                </c:pt>
                <c:pt idx="14607">
                  <c:v>0.63696499432579401</c:v>
                </c:pt>
                <c:pt idx="14608">
                  <c:v>0.63700828953215805</c:v>
                </c:pt>
                <c:pt idx="14609">
                  <c:v>0.63705158320009403</c:v>
                </c:pt>
                <c:pt idx="14610">
                  <c:v>0.63709487532956643</c:v>
                </c:pt>
                <c:pt idx="14611">
                  <c:v>0.63713816592055394</c:v>
                </c:pt>
                <c:pt idx="14612">
                  <c:v>0.63718145497302459</c:v>
                </c:pt>
                <c:pt idx="14613">
                  <c:v>0.63722474248695349</c:v>
                </c:pt>
                <c:pt idx="14614">
                  <c:v>0.63726802846230513</c:v>
                </c:pt>
                <c:pt idx="14615">
                  <c:v>0.63731131289906884</c:v>
                </c:pt>
                <c:pt idx="14616">
                  <c:v>0.63735459579719489</c:v>
                </c:pt>
                <c:pt idx="14617">
                  <c:v>0.63739787715667617</c:v>
                </c:pt>
                <c:pt idx="14618">
                  <c:v>0.63744115697747006</c:v>
                </c:pt>
                <c:pt idx="14619">
                  <c:v>0.63748443525955523</c:v>
                </c:pt>
                <c:pt idx="14620">
                  <c:v>0.63752771200290326</c:v>
                </c:pt>
                <c:pt idx="14621">
                  <c:v>0.63757098720748218</c:v>
                </c:pt>
                <c:pt idx="14622">
                  <c:v>0.63761426087327067</c:v>
                </c:pt>
                <c:pt idx="14623">
                  <c:v>0.63765753300024031</c:v>
                </c:pt>
                <c:pt idx="14624">
                  <c:v>0.63770080358836623</c:v>
                </c:pt>
                <c:pt idx="14625">
                  <c:v>0.6377440726376129</c:v>
                </c:pt>
                <c:pt idx="14626">
                  <c:v>0.63778734014795546</c:v>
                </c:pt>
                <c:pt idx="14627">
                  <c:v>0.63783060611936904</c:v>
                </c:pt>
                <c:pt idx="14628">
                  <c:v>0.63787387055182165</c:v>
                </c:pt>
                <c:pt idx="14629">
                  <c:v>0.637917133445292</c:v>
                </c:pt>
                <c:pt idx="14630">
                  <c:v>0.63796039479975519</c:v>
                </c:pt>
                <c:pt idx="14631">
                  <c:v>0.63800365461516861</c:v>
                </c:pt>
                <c:pt idx="14632">
                  <c:v>0.6380469128915216</c:v>
                </c:pt>
                <c:pt idx="14633">
                  <c:v>0.63809016962877507</c:v>
                </c:pt>
                <c:pt idx="14634">
                  <c:v>0.63813342482691127</c:v>
                </c:pt>
                <c:pt idx="14635">
                  <c:v>0.63817667848589821</c:v>
                </c:pt>
                <c:pt idx="14636">
                  <c:v>0.63821993060570748</c:v>
                </c:pt>
                <c:pt idx="14637">
                  <c:v>0.63826318118631065</c:v>
                </c:pt>
                <c:pt idx="14638">
                  <c:v>0.63830643022768641</c:v>
                </c:pt>
                <c:pt idx="14639">
                  <c:v>0.63834967772980278</c:v>
                </c:pt>
                <c:pt idx="14640">
                  <c:v>0.63839292369263845</c:v>
                </c:pt>
                <c:pt idx="14641">
                  <c:v>0.63843616811615789</c:v>
                </c:pt>
                <c:pt idx="14642">
                  <c:v>0.63847941100034333</c:v>
                </c:pt>
                <c:pt idx="14643">
                  <c:v>0.63852265234515926</c:v>
                </c:pt>
                <c:pt idx="14644">
                  <c:v>0.63856589215058435</c:v>
                </c:pt>
                <c:pt idx="14645">
                  <c:v>0.63860913041658662</c:v>
                </c:pt>
                <c:pt idx="14646">
                  <c:v>0.63865236714314477</c:v>
                </c:pt>
                <c:pt idx="14647">
                  <c:v>0.63869560233022327</c:v>
                </c:pt>
                <c:pt idx="14648">
                  <c:v>0.638738835977815</c:v>
                </c:pt>
                <c:pt idx="14649">
                  <c:v>0.63878206808586668</c:v>
                </c:pt>
                <c:pt idx="14650">
                  <c:v>0.63882529865436766</c:v>
                </c:pt>
                <c:pt idx="14651">
                  <c:v>0.63886852768329305</c:v>
                </c:pt>
                <c:pt idx="14652">
                  <c:v>0.63891175517260379</c:v>
                </c:pt>
                <c:pt idx="14653">
                  <c:v>0.63895498112228211</c:v>
                </c:pt>
                <c:pt idx="14654">
                  <c:v>0.63899820553230313</c:v>
                </c:pt>
                <c:pt idx="14655">
                  <c:v>0.63904142840263489</c:v>
                </c:pt>
                <c:pt idx="14656">
                  <c:v>0.63908464973325252</c:v>
                </c:pt>
                <c:pt idx="14657">
                  <c:v>0.63912786952412759</c:v>
                </c:pt>
                <c:pt idx="14658">
                  <c:v>0.63917108777523879</c:v>
                </c:pt>
                <c:pt idx="14659">
                  <c:v>0.63921430448655059</c:v>
                </c:pt>
                <c:pt idx="14660">
                  <c:v>0.63925751965804167</c:v>
                </c:pt>
                <c:pt idx="14661">
                  <c:v>0.63930073328969428</c:v>
                </c:pt>
                <c:pt idx="14662">
                  <c:v>0.63934394538146577</c:v>
                </c:pt>
                <c:pt idx="14663">
                  <c:v>0.63938715593334194</c:v>
                </c:pt>
                <c:pt idx="14664">
                  <c:v>0.63943036494528727</c:v>
                </c:pt>
                <c:pt idx="14665">
                  <c:v>0.63947357241728042</c:v>
                </c:pt>
                <c:pt idx="14666">
                  <c:v>0.63951677834929654</c:v>
                </c:pt>
                <c:pt idx="14667">
                  <c:v>0.63955998274131076</c:v>
                </c:pt>
                <c:pt idx="14668">
                  <c:v>0.63960318559328755</c:v>
                </c:pt>
                <c:pt idx="14669">
                  <c:v>0.63964638690520914</c:v>
                </c:pt>
                <c:pt idx="14670">
                  <c:v>0.63968958667704356</c:v>
                </c:pt>
                <c:pt idx="14671">
                  <c:v>0.63973278490877306</c:v>
                </c:pt>
                <c:pt idx="14672">
                  <c:v>0.63977598160036564</c:v>
                </c:pt>
                <c:pt idx="14673">
                  <c:v>0.63981917675178934</c:v>
                </c:pt>
                <c:pt idx="14674">
                  <c:v>0.63986237036302995</c:v>
                </c:pt>
                <c:pt idx="14675">
                  <c:v>0.63990556243405194</c:v>
                </c:pt>
                <c:pt idx="14676">
                  <c:v>0.639948752964834</c:v>
                </c:pt>
                <c:pt idx="14677">
                  <c:v>0.6399919419553548</c:v>
                </c:pt>
                <c:pt idx="14678">
                  <c:v>0.64003512940557528</c:v>
                </c:pt>
                <c:pt idx="14679">
                  <c:v>0.64007831531548121</c:v>
                </c:pt>
                <c:pt idx="14680">
                  <c:v>0.64012149968503707</c:v>
                </c:pt>
                <c:pt idx="14681">
                  <c:v>0.64016468251422509</c:v>
                </c:pt>
                <c:pt idx="14682">
                  <c:v>0.64020786380302042</c:v>
                </c:pt>
                <c:pt idx="14683">
                  <c:v>0.64025104355139106</c:v>
                </c:pt>
                <c:pt idx="14684">
                  <c:v>0.64029422175930861</c:v>
                </c:pt>
                <c:pt idx="14685">
                  <c:v>0.6403373984267553</c:v>
                </c:pt>
                <c:pt idx="14686">
                  <c:v>0.64038057355369915</c:v>
                </c:pt>
                <c:pt idx="14687">
                  <c:v>0.64042374714012595</c:v>
                </c:pt>
                <c:pt idx="14688">
                  <c:v>0.64046691918599308</c:v>
                </c:pt>
                <c:pt idx="14689">
                  <c:v>0.64051008969128986</c:v>
                </c:pt>
                <c:pt idx="14690">
                  <c:v>0.64055325865597368</c:v>
                </c:pt>
                <c:pt idx="14691">
                  <c:v>0.64059642608003386</c:v>
                </c:pt>
                <c:pt idx="14692">
                  <c:v>0.640639591963442</c:v>
                </c:pt>
                <c:pt idx="14693">
                  <c:v>0.64068275630617322</c:v>
                </c:pt>
                <c:pt idx="14694">
                  <c:v>0.64072591910819199</c:v>
                </c:pt>
                <c:pt idx="14695">
                  <c:v>0.6407690803694841</c:v>
                </c:pt>
                <c:pt idx="14696">
                  <c:v>0.64081224009001758</c:v>
                </c:pt>
                <c:pt idx="14697">
                  <c:v>0.64085539826977111</c:v>
                </c:pt>
                <c:pt idx="14698">
                  <c:v>0.64089855490871628</c:v>
                </c:pt>
                <c:pt idx="14699">
                  <c:v>0.64094171000683176</c:v>
                </c:pt>
                <c:pt idx="14700">
                  <c:v>0.64098486356408202</c:v>
                </c:pt>
                <c:pt idx="14701">
                  <c:v>0.64102801558045286</c:v>
                </c:pt>
                <c:pt idx="14702">
                  <c:v>0.64107116605591941</c:v>
                </c:pt>
                <c:pt idx="14703">
                  <c:v>0.64111431499044613</c:v>
                </c:pt>
                <c:pt idx="14704">
                  <c:v>0.64115746238401172</c:v>
                </c:pt>
                <c:pt idx="14705">
                  <c:v>0.64120060823659486</c:v>
                </c:pt>
                <c:pt idx="14706">
                  <c:v>0.64124375254817778</c:v>
                </c:pt>
                <c:pt idx="14707">
                  <c:v>0.6412868953187143</c:v>
                </c:pt>
                <c:pt idx="14708">
                  <c:v>0.64133003654819731</c:v>
                </c:pt>
                <c:pt idx="14709">
                  <c:v>0.64137317623658774</c:v>
                </c:pt>
                <c:pt idx="14710">
                  <c:v>0.64141631438387492</c:v>
                </c:pt>
                <c:pt idx="14711">
                  <c:v>0.64145945099002333</c:v>
                </c:pt>
                <c:pt idx="14712">
                  <c:v>0.64150258605500809</c:v>
                </c:pt>
                <c:pt idx="14713">
                  <c:v>0.64154571957881501</c:v>
                </c:pt>
                <c:pt idx="14714">
                  <c:v>0.64158885156140499</c:v>
                </c:pt>
                <c:pt idx="14715">
                  <c:v>0.64163198200276028</c:v>
                </c:pt>
                <c:pt idx="14716">
                  <c:v>0.64167511090285601</c:v>
                </c:pt>
                <c:pt idx="14717">
                  <c:v>0.64171823826167085</c:v>
                </c:pt>
                <c:pt idx="14718">
                  <c:v>0.64176136407916928</c:v>
                </c:pt>
                <c:pt idx="14719">
                  <c:v>0.64180448835532999</c:v>
                </c:pt>
                <c:pt idx="14720">
                  <c:v>0.64184761109013522</c:v>
                </c:pt>
                <c:pt idx="14721">
                  <c:v>0.64189073228355653</c:v>
                </c:pt>
                <c:pt idx="14722">
                  <c:v>0.64193385193556551</c:v>
                </c:pt>
                <c:pt idx="14723">
                  <c:v>0.64197697004614085</c:v>
                </c:pt>
                <c:pt idx="14724">
                  <c:v>0.64202008661525412</c:v>
                </c:pt>
                <c:pt idx="14725">
                  <c:v>0.6420632016428911</c:v>
                </c:pt>
                <c:pt idx="14726">
                  <c:v>0.64210631512901273</c:v>
                </c:pt>
                <c:pt idx="14727">
                  <c:v>0.64214942707360478</c:v>
                </c:pt>
                <c:pt idx="14728">
                  <c:v>0.64219253747663885</c:v>
                </c:pt>
                <c:pt idx="14729">
                  <c:v>0.6422356463380936</c:v>
                </c:pt>
                <c:pt idx="14730">
                  <c:v>0.64227875365793352</c:v>
                </c:pt>
                <c:pt idx="14731">
                  <c:v>0.64232185943614084</c:v>
                </c:pt>
                <c:pt idx="14732">
                  <c:v>0.64236496367270135</c:v>
                </c:pt>
                <c:pt idx="14733">
                  <c:v>0.64240806636757242</c:v>
                </c:pt>
                <c:pt idx="14734">
                  <c:v>0.64245116752075049</c:v>
                </c:pt>
                <c:pt idx="14735">
                  <c:v>0.64249426713218938</c:v>
                </c:pt>
                <c:pt idx="14736">
                  <c:v>0.64253736520187843</c:v>
                </c:pt>
                <c:pt idx="14737">
                  <c:v>0.64258046172978567</c:v>
                </c:pt>
                <c:pt idx="14738">
                  <c:v>0.64262355671589333</c:v>
                </c:pt>
                <c:pt idx="14739">
                  <c:v>0.64266665016017299</c:v>
                </c:pt>
                <c:pt idx="14740">
                  <c:v>0.64270974206259979</c:v>
                </c:pt>
                <c:pt idx="14741">
                  <c:v>0.64275283242315595</c:v>
                </c:pt>
                <c:pt idx="14742">
                  <c:v>0.64279592124180951</c:v>
                </c:pt>
                <c:pt idx="14743">
                  <c:v>0.64283900851853915</c:v>
                </c:pt>
                <c:pt idx="14744">
                  <c:v>0.64288209425331999</c:v>
                </c:pt>
                <c:pt idx="14745">
                  <c:v>0.64292517844612718</c:v>
                </c:pt>
                <c:pt idx="14746">
                  <c:v>0.64296826109694649</c:v>
                </c:pt>
                <c:pt idx="14747">
                  <c:v>0.64301134220574241</c:v>
                </c:pt>
                <c:pt idx="14748">
                  <c:v>0.64305442177248651</c:v>
                </c:pt>
                <c:pt idx="14749">
                  <c:v>0.64309749979716457</c:v>
                </c:pt>
                <c:pt idx="14750">
                  <c:v>0.64314057627975529</c:v>
                </c:pt>
                <c:pt idx="14751">
                  <c:v>0.64318365122023025</c:v>
                </c:pt>
                <c:pt idx="14752">
                  <c:v>0.64322672461855745</c:v>
                </c:pt>
                <c:pt idx="14753">
                  <c:v>0.64326979647472626</c:v>
                </c:pt>
                <c:pt idx="14754">
                  <c:v>0.6433128667887047</c:v>
                </c:pt>
                <c:pt idx="14755">
                  <c:v>0.64335593556047144</c:v>
                </c:pt>
                <c:pt idx="14756">
                  <c:v>0.64339900279000162</c:v>
                </c:pt>
                <c:pt idx="14757">
                  <c:v>0.64344206847726682</c:v>
                </c:pt>
                <c:pt idx="14758">
                  <c:v>0.64348513262225637</c:v>
                </c:pt>
                <c:pt idx="14759">
                  <c:v>0.64352819522493476</c:v>
                </c:pt>
                <c:pt idx="14760">
                  <c:v>0.64357125628528067</c:v>
                </c:pt>
                <c:pt idx="14761">
                  <c:v>0.64361431580327277</c:v>
                </c:pt>
                <c:pt idx="14762">
                  <c:v>0.64365737377888621</c:v>
                </c:pt>
                <c:pt idx="14763">
                  <c:v>0.64370043021210321</c:v>
                </c:pt>
                <c:pt idx="14764">
                  <c:v>0.6437434851028847</c:v>
                </c:pt>
                <c:pt idx="14765">
                  <c:v>0.64378653845122358</c:v>
                </c:pt>
                <c:pt idx="14766">
                  <c:v>0.64382959025708786</c:v>
                </c:pt>
                <c:pt idx="14767">
                  <c:v>0.64387264052044912</c:v>
                </c:pt>
                <c:pt idx="14768">
                  <c:v>0.64391568924129317</c:v>
                </c:pt>
                <c:pt idx="14769">
                  <c:v>0.64395873641959867</c:v>
                </c:pt>
                <c:pt idx="14770">
                  <c:v>0.64400178205533365</c:v>
                </c:pt>
                <c:pt idx="14771">
                  <c:v>0.64404482614848035</c:v>
                </c:pt>
                <c:pt idx="14772">
                  <c:v>0.64408786869901036</c:v>
                </c:pt>
                <c:pt idx="14773">
                  <c:v>0.64413090970689524</c:v>
                </c:pt>
                <c:pt idx="14774">
                  <c:v>0.64417394917213144</c:v>
                </c:pt>
                <c:pt idx="14775">
                  <c:v>0.64421698709467989</c:v>
                </c:pt>
                <c:pt idx="14776">
                  <c:v>0.64426002347451927</c:v>
                </c:pt>
                <c:pt idx="14777">
                  <c:v>0.64430305831162471</c:v>
                </c:pt>
                <c:pt idx="14778">
                  <c:v>0.644346091605982</c:v>
                </c:pt>
                <c:pt idx="14779">
                  <c:v>0.6443891233575556</c:v>
                </c:pt>
                <c:pt idx="14780">
                  <c:v>0.64443215356633132</c:v>
                </c:pt>
                <c:pt idx="14781">
                  <c:v>0.64447518223228428</c:v>
                </c:pt>
                <c:pt idx="14782">
                  <c:v>0.64451820935538962</c:v>
                </c:pt>
                <c:pt idx="14783">
                  <c:v>0.64456123493562245</c:v>
                </c:pt>
                <c:pt idx="14784">
                  <c:v>0.64460425897296858</c:v>
                </c:pt>
                <c:pt idx="14785">
                  <c:v>0.64464728146739247</c:v>
                </c:pt>
                <c:pt idx="14786">
                  <c:v>0.64469030241887992</c:v>
                </c:pt>
                <c:pt idx="14787">
                  <c:v>0.64473332182740251</c:v>
                </c:pt>
                <c:pt idx="14788">
                  <c:v>0.64477633969294601</c:v>
                </c:pt>
                <c:pt idx="14789">
                  <c:v>0.64481935601547136</c:v>
                </c:pt>
                <c:pt idx="14790">
                  <c:v>0.64486237079497144</c:v>
                </c:pt>
                <c:pt idx="14791">
                  <c:v>0.64490538403141429</c:v>
                </c:pt>
                <c:pt idx="14792">
                  <c:v>0.64494839572478213</c:v>
                </c:pt>
                <c:pt idx="14793">
                  <c:v>0.64499140587505011</c:v>
                </c:pt>
                <c:pt idx="14794">
                  <c:v>0.64503441448219334</c:v>
                </c:pt>
                <c:pt idx="14795">
                  <c:v>0.64507742154619407</c:v>
                </c:pt>
                <c:pt idx="14796">
                  <c:v>0.64512042706702388</c:v>
                </c:pt>
                <c:pt idx="14797">
                  <c:v>0.645163431044665</c:v>
                </c:pt>
                <c:pt idx="14798">
                  <c:v>0.64520643347908901</c:v>
                </c:pt>
                <c:pt idx="14799">
                  <c:v>0.64524943437027815</c:v>
                </c:pt>
                <c:pt idx="14800">
                  <c:v>0.64529243371820755</c:v>
                </c:pt>
                <c:pt idx="14801">
                  <c:v>0.64533543152285233</c:v>
                </c:pt>
                <c:pt idx="14802">
                  <c:v>0.64537842778419474</c:v>
                </c:pt>
                <c:pt idx="14803">
                  <c:v>0.64542142250220635</c:v>
                </c:pt>
                <c:pt idx="14804">
                  <c:v>0.64546441567687651</c:v>
                </c:pt>
                <c:pt idx="14805">
                  <c:v>0.64550740730816258</c:v>
                </c:pt>
                <c:pt idx="14806">
                  <c:v>0.64555039739606457</c:v>
                </c:pt>
                <c:pt idx="14807">
                  <c:v>0.64559338594054339</c:v>
                </c:pt>
                <c:pt idx="14808">
                  <c:v>0.64563637294158127</c:v>
                </c:pt>
                <c:pt idx="14809">
                  <c:v>0.64567935839916046</c:v>
                </c:pt>
                <c:pt idx="14810">
                  <c:v>0.64572234231325254</c:v>
                </c:pt>
                <c:pt idx="14811">
                  <c:v>0.64576532468383974</c:v>
                </c:pt>
                <c:pt idx="14812">
                  <c:v>0.64580830551089718</c:v>
                </c:pt>
                <c:pt idx="14813">
                  <c:v>0.64585128479439646</c:v>
                </c:pt>
                <c:pt idx="14814">
                  <c:v>0.64589426253433047</c:v>
                </c:pt>
                <c:pt idx="14815">
                  <c:v>0.64593723873066367</c:v>
                </c:pt>
                <c:pt idx="14816">
                  <c:v>0.64598021338337475</c:v>
                </c:pt>
                <c:pt idx="14817">
                  <c:v>0.6460231864924566</c:v>
                </c:pt>
                <c:pt idx="14818">
                  <c:v>0.64606615805786305</c:v>
                </c:pt>
                <c:pt idx="14819">
                  <c:v>0.64610912807958698</c:v>
                </c:pt>
                <c:pt idx="14820">
                  <c:v>0.64615209655760353</c:v>
                </c:pt>
                <c:pt idx="14821">
                  <c:v>0.64619506349188782</c:v>
                </c:pt>
                <c:pt idx="14822">
                  <c:v>0.64623802888242921</c:v>
                </c:pt>
                <c:pt idx="14823">
                  <c:v>0.64628099272918504</c:v>
                </c:pt>
                <c:pt idx="14824">
                  <c:v>0.64632395503215179</c:v>
                </c:pt>
                <c:pt idx="14825">
                  <c:v>0.64636691579130456</c:v>
                </c:pt>
                <c:pt idx="14826">
                  <c:v>0.64640987500660785</c:v>
                </c:pt>
                <c:pt idx="14827">
                  <c:v>0.64645283267805098</c:v>
                </c:pt>
                <c:pt idx="14828">
                  <c:v>0.6464957888056162</c:v>
                </c:pt>
                <c:pt idx="14829">
                  <c:v>0.64653874338926798</c:v>
                </c:pt>
                <c:pt idx="14830">
                  <c:v>0.64658169642899921</c:v>
                </c:pt>
                <c:pt idx="14831">
                  <c:v>0.64662464792477792</c:v>
                </c:pt>
                <c:pt idx="14832">
                  <c:v>0.64666759787658279</c:v>
                </c:pt>
                <c:pt idx="14833">
                  <c:v>0.64671054628439251</c:v>
                </c:pt>
                <c:pt idx="14834">
                  <c:v>0.64675349314819286</c:v>
                </c:pt>
                <c:pt idx="14835">
                  <c:v>0.64679643846795543</c:v>
                </c:pt>
                <c:pt idx="14836">
                  <c:v>0.64683938224365178</c:v>
                </c:pt>
                <c:pt idx="14837">
                  <c:v>0.64688232447527483</c:v>
                </c:pt>
                <c:pt idx="14838">
                  <c:v>0.64692526516279614</c:v>
                </c:pt>
                <c:pt idx="14839">
                  <c:v>0.64696820430619084</c:v>
                </c:pt>
                <c:pt idx="14840">
                  <c:v>0.64701114190544118</c:v>
                </c:pt>
                <c:pt idx="14841">
                  <c:v>0.64705407796052228</c:v>
                </c:pt>
                <c:pt idx="14842">
                  <c:v>0.64709701247141638</c:v>
                </c:pt>
                <c:pt idx="14843">
                  <c:v>0.64713994543809861</c:v>
                </c:pt>
                <c:pt idx="14844">
                  <c:v>0.6471828768605512</c:v>
                </c:pt>
                <c:pt idx="14845">
                  <c:v>0.6472258067387493</c:v>
                </c:pt>
                <c:pt idx="14846">
                  <c:v>0.64726873507267513</c:v>
                </c:pt>
                <c:pt idx="14847">
                  <c:v>0.64731166186230027</c:v>
                </c:pt>
                <c:pt idx="14848">
                  <c:v>0.64735458710761051</c:v>
                </c:pt>
                <c:pt idx="14849">
                  <c:v>0.64739751080858454</c:v>
                </c:pt>
                <c:pt idx="14850">
                  <c:v>0.64744043296519038</c:v>
                </c:pt>
                <c:pt idx="14851">
                  <c:v>0.64748335357741738</c:v>
                </c:pt>
                <c:pt idx="14852">
                  <c:v>0.64752627264524421</c:v>
                </c:pt>
                <c:pt idx="14853">
                  <c:v>0.647569190168646</c:v>
                </c:pt>
                <c:pt idx="14854">
                  <c:v>0.6476121061475979</c:v>
                </c:pt>
                <c:pt idx="14855">
                  <c:v>0.64765502058208568</c:v>
                </c:pt>
                <c:pt idx="14856">
                  <c:v>0.64769793347208449</c:v>
                </c:pt>
                <c:pt idx="14857">
                  <c:v>0.64774084481757654</c:v>
                </c:pt>
                <c:pt idx="14858">
                  <c:v>0.64778375461853344</c:v>
                </c:pt>
                <c:pt idx="14859">
                  <c:v>0.64782666287494095</c:v>
                </c:pt>
                <c:pt idx="14860">
                  <c:v>0.64786956958677067</c:v>
                </c:pt>
                <c:pt idx="14861">
                  <c:v>0.64791247475401548</c:v>
                </c:pt>
                <c:pt idx="14862">
                  <c:v>0.6479553783766363</c:v>
                </c:pt>
                <c:pt idx="14863">
                  <c:v>0.64799828045462249</c:v>
                </c:pt>
                <c:pt idx="14864">
                  <c:v>0.64804118098795627</c:v>
                </c:pt>
                <c:pt idx="14865">
                  <c:v>0.64808407997660566</c:v>
                </c:pt>
                <c:pt idx="14866">
                  <c:v>0.64812697742056358</c:v>
                </c:pt>
                <c:pt idx="14867">
                  <c:v>0.64816987331979448</c:v>
                </c:pt>
                <c:pt idx="14868">
                  <c:v>0.6482127676742877</c:v>
                </c:pt>
                <c:pt idx="14869">
                  <c:v>0.64825566048401484</c:v>
                </c:pt>
                <c:pt idx="14870">
                  <c:v>0.64829855174896167</c:v>
                </c:pt>
                <c:pt idx="14871">
                  <c:v>0.64834144146910333</c:v>
                </c:pt>
                <c:pt idx="14872">
                  <c:v>0.6483843296444185</c:v>
                </c:pt>
                <c:pt idx="14873">
                  <c:v>0.64842721627488942</c:v>
                </c:pt>
                <c:pt idx="14874">
                  <c:v>0.64847010136049477</c:v>
                </c:pt>
                <c:pt idx="14875">
                  <c:v>0.64851298490121678</c:v>
                </c:pt>
                <c:pt idx="14876">
                  <c:v>0.64855586689702704</c:v>
                </c:pt>
                <c:pt idx="14877">
                  <c:v>0.64859874734790424</c:v>
                </c:pt>
                <c:pt idx="14878">
                  <c:v>0.6486416262538377</c:v>
                </c:pt>
                <c:pt idx="14879">
                  <c:v>0.64868450361480257</c:v>
                </c:pt>
                <c:pt idx="14880">
                  <c:v>0.64872737943077396</c:v>
                </c:pt>
                <c:pt idx="14881">
                  <c:v>0.64877025370173413</c:v>
                </c:pt>
                <c:pt idx="14882">
                  <c:v>0.64881312642766531</c:v>
                </c:pt>
                <c:pt idx="14883">
                  <c:v>0.64885599760854262</c:v>
                </c:pt>
                <c:pt idx="14884">
                  <c:v>0.64889886724434831</c:v>
                </c:pt>
                <c:pt idx="14885">
                  <c:v>0.64894173533506105</c:v>
                </c:pt>
                <c:pt idx="14886">
                  <c:v>0.64898460188065599</c:v>
                </c:pt>
                <c:pt idx="14887">
                  <c:v>0.6490274668811189</c:v>
                </c:pt>
                <c:pt idx="14888">
                  <c:v>0.64907033033642847</c:v>
                </c:pt>
                <c:pt idx="14889">
                  <c:v>0.64911319224656339</c:v>
                </c:pt>
                <c:pt idx="14890">
                  <c:v>0.64915605261150233</c:v>
                </c:pt>
                <c:pt idx="14891">
                  <c:v>0.64919891143122399</c:v>
                </c:pt>
                <c:pt idx="14892">
                  <c:v>0.6492417687057106</c:v>
                </c:pt>
                <c:pt idx="14893">
                  <c:v>0.64928462443494084</c:v>
                </c:pt>
                <c:pt idx="14894">
                  <c:v>0.64932747861888984</c:v>
                </c:pt>
                <c:pt idx="14895">
                  <c:v>0.64937033125755406</c:v>
                </c:pt>
                <c:pt idx="14896">
                  <c:v>0.64941318235089085</c:v>
                </c:pt>
                <c:pt idx="14897">
                  <c:v>0.64945603189889312</c:v>
                </c:pt>
                <c:pt idx="14898">
                  <c:v>0.64949887990153599</c:v>
                </c:pt>
                <c:pt idx="14899">
                  <c:v>0.6495417263588017</c:v>
                </c:pt>
                <c:pt idx="14900">
                  <c:v>0.64958457127067248</c:v>
                </c:pt>
                <c:pt idx="14901">
                  <c:v>0.64962741463711993</c:v>
                </c:pt>
                <c:pt idx="14902">
                  <c:v>0.64967025645812981</c:v>
                </c:pt>
                <c:pt idx="14903">
                  <c:v>0.64971309673368793</c:v>
                </c:pt>
                <c:pt idx="14904">
                  <c:v>0.64975593546376231</c:v>
                </c:pt>
                <c:pt idx="14905">
                  <c:v>0.64979877264834229</c:v>
                </c:pt>
                <c:pt idx="14906">
                  <c:v>0.64984160828739945</c:v>
                </c:pt>
                <c:pt idx="14907">
                  <c:v>0.64988444238092313</c:v>
                </c:pt>
                <c:pt idx="14908">
                  <c:v>0.64992727492888491</c:v>
                </c:pt>
                <c:pt idx="14909">
                  <c:v>0.64997010593127058</c:v>
                </c:pt>
                <c:pt idx="14910">
                  <c:v>0.65001293538805882</c:v>
                </c:pt>
                <c:pt idx="14911">
                  <c:v>0.65005576329922476</c:v>
                </c:pt>
                <c:pt idx="14912">
                  <c:v>0.65009858966476131</c:v>
                </c:pt>
                <c:pt idx="14913">
                  <c:v>0.65014141448463292</c:v>
                </c:pt>
                <c:pt idx="14914">
                  <c:v>0.6501842377588325</c:v>
                </c:pt>
                <c:pt idx="14915">
                  <c:v>0.65022705948733162</c:v>
                </c:pt>
                <c:pt idx="14916">
                  <c:v>0.65026987967011607</c:v>
                </c:pt>
                <c:pt idx="14917">
                  <c:v>0.65031269830716454</c:v>
                </c:pt>
                <c:pt idx="14918">
                  <c:v>0.65035551539845216</c:v>
                </c:pt>
                <c:pt idx="14919">
                  <c:v>0.65039833094397181</c:v>
                </c:pt>
                <c:pt idx="14920">
                  <c:v>0.65044114494369154</c:v>
                </c:pt>
                <c:pt idx="14921">
                  <c:v>0.65048395739759357</c:v>
                </c:pt>
                <c:pt idx="14922">
                  <c:v>0.65052676830566725</c:v>
                </c:pt>
                <c:pt idx="14923">
                  <c:v>0.65056957766788415</c:v>
                </c:pt>
                <c:pt idx="14924">
                  <c:v>0.65061238548422651</c:v>
                </c:pt>
                <c:pt idx="14925">
                  <c:v>0.65065519175467657</c:v>
                </c:pt>
                <c:pt idx="14926">
                  <c:v>0.650697996479213</c:v>
                </c:pt>
                <c:pt idx="14927">
                  <c:v>0.65074079965781806</c:v>
                </c:pt>
                <c:pt idx="14928">
                  <c:v>0.65078360129046686</c:v>
                </c:pt>
                <c:pt idx="14929">
                  <c:v>0.65082640137715231</c:v>
                </c:pt>
                <c:pt idx="14930">
                  <c:v>0.65086919991784242</c:v>
                </c:pt>
                <c:pt idx="14931">
                  <c:v>0.65091199691251944</c:v>
                </c:pt>
                <c:pt idx="14932">
                  <c:v>0.65095479236117626</c:v>
                </c:pt>
                <c:pt idx="14933">
                  <c:v>0.6509975862637809</c:v>
                </c:pt>
                <c:pt idx="14934">
                  <c:v>0.65104037862031561</c:v>
                </c:pt>
                <c:pt idx="14935">
                  <c:v>0.65108316943076616</c:v>
                </c:pt>
                <c:pt idx="14936">
                  <c:v>0.6511259586951077</c:v>
                </c:pt>
                <c:pt idx="14937">
                  <c:v>0.65116874641332601</c:v>
                </c:pt>
                <c:pt idx="14938">
                  <c:v>0.65121153258539621</c:v>
                </c:pt>
                <c:pt idx="14939">
                  <c:v>0.65125431721130411</c:v>
                </c:pt>
                <c:pt idx="14940">
                  <c:v>0.65129710029102839</c:v>
                </c:pt>
                <c:pt idx="14941">
                  <c:v>0.65133988182455482</c:v>
                </c:pt>
                <c:pt idx="14942">
                  <c:v>0.65138266181185145</c:v>
                </c:pt>
                <c:pt idx="14943">
                  <c:v>0.65142544025291471</c:v>
                </c:pt>
                <c:pt idx="14944">
                  <c:v>0.65146821714771974</c:v>
                </c:pt>
                <c:pt idx="14945">
                  <c:v>0.65151099249624167</c:v>
                </c:pt>
                <c:pt idx="14946">
                  <c:v>0.65155376629846629</c:v>
                </c:pt>
                <c:pt idx="14947">
                  <c:v>0.65159653855437583</c:v>
                </c:pt>
                <c:pt idx="14948">
                  <c:v>0.65163930926394897</c:v>
                </c:pt>
                <c:pt idx="14949">
                  <c:v>0.65168207842716797</c:v>
                </c:pt>
                <c:pt idx="14950">
                  <c:v>0.65172484604401149</c:v>
                </c:pt>
                <c:pt idx="14951">
                  <c:v>0.65176761211446532</c:v>
                </c:pt>
                <c:pt idx="14952">
                  <c:v>0.65181037663851171</c:v>
                </c:pt>
                <c:pt idx="14953">
                  <c:v>0.65185313961611868</c:v>
                </c:pt>
                <c:pt idx="14954">
                  <c:v>0.65189590104728623</c:v>
                </c:pt>
                <c:pt idx="14955">
                  <c:v>0.65193866093197883</c:v>
                </c:pt>
                <c:pt idx="14956">
                  <c:v>0.65198141927019293</c:v>
                </c:pt>
                <c:pt idx="14957">
                  <c:v>0.65202417606189655</c:v>
                </c:pt>
                <c:pt idx="14958">
                  <c:v>0.65206693130707549</c:v>
                </c:pt>
                <c:pt idx="14959">
                  <c:v>0.65210968500571198</c:v>
                </c:pt>
                <c:pt idx="14960">
                  <c:v>0.65215243715779181</c:v>
                </c:pt>
                <c:pt idx="14961">
                  <c:v>0.65219518776328655</c:v>
                </c:pt>
                <c:pt idx="14962">
                  <c:v>0.65223793682218556</c:v>
                </c:pt>
                <c:pt idx="14963">
                  <c:v>0.65228068433446751</c:v>
                </c:pt>
                <c:pt idx="14964">
                  <c:v>0.65232343030011819</c:v>
                </c:pt>
                <c:pt idx="14965">
                  <c:v>0.65236617471910918</c:v>
                </c:pt>
                <c:pt idx="14966">
                  <c:v>0.65240891759142983</c:v>
                </c:pt>
                <c:pt idx="14967">
                  <c:v>0.65245165891705881</c:v>
                </c:pt>
                <c:pt idx="14968">
                  <c:v>0.65249439869597126</c:v>
                </c:pt>
                <c:pt idx="14969">
                  <c:v>0.65253713692816362</c:v>
                </c:pt>
                <c:pt idx="14970">
                  <c:v>0.65257987361361103</c:v>
                </c:pt>
                <c:pt idx="14971">
                  <c:v>0.65262260875228506</c:v>
                </c:pt>
                <c:pt idx="14972">
                  <c:v>0.65266534234417861</c:v>
                </c:pt>
                <c:pt idx="14973">
                  <c:v>0.65270807438927392</c:v>
                </c:pt>
                <c:pt idx="14974">
                  <c:v>0.65275080488754611</c:v>
                </c:pt>
                <c:pt idx="14975">
                  <c:v>0.65279353383898098</c:v>
                </c:pt>
                <c:pt idx="14976">
                  <c:v>0.6528362612435572</c:v>
                </c:pt>
                <c:pt idx="14977">
                  <c:v>0.65287898710126413</c:v>
                </c:pt>
                <c:pt idx="14978">
                  <c:v>0.65292171141207689</c:v>
                </c:pt>
                <c:pt idx="14979">
                  <c:v>0.65296443417596706</c:v>
                </c:pt>
                <c:pt idx="14980">
                  <c:v>0.65300715539293819</c:v>
                </c:pt>
                <c:pt idx="14981">
                  <c:v>0.65304987506295831</c:v>
                </c:pt>
                <c:pt idx="14982">
                  <c:v>0.65309259318601676</c:v>
                </c:pt>
                <c:pt idx="14983">
                  <c:v>0.65313530976208511</c:v>
                </c:pt>
                <c:pt idx="14984">
                  <c:v>0.65317802479115272</c:v>
                </c:pt>
                <c:pt idx="14985">
                  <c:v>0.65322073827320182</c:v>
                </c:pt>
                <c:pt idx="14986">
                  <c:v>0.65326345020821108</c:v>
                </c:pt>
                <c:pt idx="14987">
                  <c:v>0.65330616059616275</c:v>
                </c:pt>
                <c:pt idx="14988">
                  <c:v>0.65334886943703907</c:v>
                </c:pt>
                <c:pt idx="14989">
                  <c:v>0.65339157673082937</c:v>
                </c:pt>
                <c:pt idx="14990">
                  <c:v>0.65343428247750168</c:v>
                </c:pt>
                <c:pt idx="14991">
                  <c:v>0.6534769866770489</c:v>
                </c:pt>
                <c:pt idx="14992">
                  <c:v>0.65351968932945326</c:v>
                </c:pt>
                <c:pt idx="14993">
                  <c:v>0.65356239043468634</c:v>
                </c:pt>
                <c:pt idx="14994">
                  <c:v>0.65360508999274103</c:v>
                </c:pt>
                <c:pt idx="14995">
                  <c:v>0.65364778800360313</c:v>
                </c:pt>
                <c:pt idx="14996">
                  <c:v>0.65369048446723355</c:v>
                </c:pt>
                <c:pt idx="14997">
                  <c:v>0.65373317938363584</c:v>
                </c:pt>
                <c:pt idx="14998">
                  <c:v>0.65377587275278515</c:v>
                </c:pt>
                <c:pt idx="14999">
                  <c:v>0.65381856457466014</c:v>
                </c:pt>
                <c:pt idx="15000">
                  <c:v>0.65386125484925017</c:v>
                </c:pt>
                <c:pt idx="15001">
                  <c:v>0.65390394357653037</c:v>
                </c:pt>
                <c:pt idx="15002">
                  <c:v>0.65394663075649362</c:v>
                </c:pt>
                <c:pt idx="15003">
                  <c:v>0.65398931638910796</c:v>
                </c:pt>
                <c:pt idx="15004">
                  <c:v>0.65403200047436272</c:v>
                </c:pt>
                <c:pt idx="15005">
                  <c:v>0.65407468301224014</c:v>
                </c:pt>
                <c:pt idx="15006">
                  <c:v>0.65411736400272247</c:v>
                </c:pt>
                <c:pt idx="15007">
                  <c:v>0.65416004344579903</c:v>
                </c:pt>
                <c:pt idx="15008">
                  <c:v>0.65420272134144142</c:v>
                </c:pt>
                <c:pt idx="15009">
                  <c:v>0.65424539768963541</c:v>
                </c:pt>
                <c:pt idx="15010">
                  <c:v>0.65428807249037035</c:v>
                </c:pt>
                <c:pt idx="15011">
                  <c:v>0.65433074574361783</c:v>
                </c:pt>
                <c:pt idx="15012">
                  <c:v>0.65437341744936361</c:v>
                </c:pt>
                <c:pt idx="15013">
                  <c:v>0.65441608760759706</c:v>
                </c:pt>
                <c:pt idx="15014">
                  <c:v>0.65445875621828975</c:v>
                </c:pt>
                <c:pt idx="15015">
                  <c:v>0.65450142328143457</c:v>
                </c:pt>
                <c:pt idx="15016">
                  <c:v>0.6545440887970102</c:v>
                </c:pt>
                <c:pt idx="15017">
                  <c:v>0.65458675276499889</c:v>
                </c:pt>
                <c:pt idx="15018">
                  <c:v>0.65462941518537932</c:v>
                </c:pt>
                <c:pt idx="15019">
                  <c:v>0.65467207605814437</c:v>
                </c:pt>
                <c:pt idx="15020">
                  <c:v>0.65471473538327274</c:v>
                </c:pt>
                <c:pt idx="15021">
                  <c:v>0.654757393160736</c:v>
                </c:pt>
                <c:pt idx="15022">
                  <c:v>0.6548000493905306</c:v>
                </c:pt>
                <c:pt idx="15023">
                  <c:v>0.65484270407263878</c:v>
                </c:pt>
                <c:pt idx="15024">
                  <c:v>0.65488535720703211</c:v>
                </c:pt>
                <c:pt idx="15025">
                  <c:v>0.65492800879370705</c:v>
                </c:pt>
                <c:pt idx="15026">
                  <c:v>0.65497065883263872</c:v>
                </c:pt>
                <c:pt idx="15027">
                  <c:v>0.6550133073238058</c:v>
                </c:pt>
                <c:pt idx="15028">
                  <c:v>0.65505595426720831</c:v>
                </c:pt>
                <c:pt idx="15029">
                  <c:v>0.65509859966280715</c:v>
                </c:pt>
                <c:pt idx="15030">
                  <c:v>0.65514124351060232</c:v>
                </c:pt>
                <c:pt idx="15031">
                  <c:v>0.65518388581056541</c:v>
                </c:pt>
                <c:pt idx="15032">
                  <c:v>0.65522652656269287</c:v>
                </c:pt>
                <c:pt idx="15033">
                  <c:v>0.65526916576695271</c:v>
                </c:pt>
                <c:pt idx="15034">
                  <c:v>0.65531180342333428</c:v>
                </c:pt>
                <c:pt idx="15035">
                  <c:v>0.65535443953182337</c:v>
                </c:pt>
                <c:pt idx="15036">
                  <c:v>0.65539707409239867</c:v>
                </c:pt>
                <c:pt idx="15037">
                  <c:v>0.65543970710504595</c:v>
                </c:pt>
                <c:pt idx="15038">
                  <c:v>0.65548233856974747</c:v>
                </c:pt>
                <c:pt idx="15039">
                  <c:v>0.655524968486489</c:v>
                </c:pt>
                <c:pt idx="15040">
                  <c:v>0.65556759685524568</c:v>
                </c:pt>
                <c:pt idx="15041">
                  <c:v>0.65561022367601041</c:v>
                </c:pt>
                <c:pt idx="15042">
                  <c:v>0.65565284894876186</c:v>
                </c:pt>
                <c:pt idx="15043">
                  <c:v>0.65569547267348582</c:v>
                </c:pt>
                <c:pt idx="15044">
                  <c:v>0.65573809485016099</c:v>
                </c:pt>
                <c:pt idx="15045">
                  <c:v>0.6557807154787767</c:v>
                </c:pt>
                <c:pt idx="15046">
                  <c:v>0.65582333455931163</c:v>
                </c:pt>
                <c:pt idx="15047">
                  <c:v>0.65586595209174448</c:v>
                </c:pt>
                <c:pt idx="15048">
                  <c:v>0.65590856807606812</c:v>
                </c:pt>
                <c:pt idx="15049">
                  <c:v>0.65595118251226125</c:v>
                </c:pt>
                <c:pt idx="15050">
                  <c:v>0.65599379540031322</c:v>
                </c:pt>
                <c:pt idx="15051">
                  <c:v>0.65603640674019559</c:v>
                </c:pt>
                <c:pt idx="15052">
                  <c:v>0.65607901653189771</c:v>
                </c:pt>
                <c:pt idx="15053">
                  <c:v>0.65612162477540892</c:v>
                </c:pt>
                <c:pt idx="15054">
                  <c:v>0.65616423147071146</c:v>
                </c:pt>
                <c:pt idx="15055">
                  <c:v>0.6562068366177769</c:v>
                </c:pt>
                <c:pt idx="15056">
                  <c:v>0.6562494402166017</c:v>
                </c:pt>
                <c:pt idx="15057">
                  <c:v>0.65629204226716098</c:v>
                </c:pt>
                <c:pt idx="15058">
                  <c:v>0.65633464276944764</c:v>
                </c:pt>
                <c:pt idx="15059">
                  <c:v>0.65637724172343681</c:v>
                </c:pt>
                <c:pt idx="15060">
                  <c:v>0.65641983912911428</c:v>
                </c:pt>
                <c:pt idx="15061">
                  <c:v>0.65646243498646584</c:v>
                </c:pt>
                <c:pt idx="15062">
                  <c:v>0.65650502929547372</c:v>
                </c:pt>
                <c:pt idx="15063">
                  <c:v>0.65654762205612371</c:v>
                </c:pt>
                <c:pt idx="15064">
                  <c:v>0.65659021326839451</c:v>
                </c:pt>
                <c:pt idx="15065">
                  <c:v>0.65663280293227189</c:v>
                </c:pt>
                <c:pt idx="15066">
                  <c:v>0.65667539104774875</c:v>
                </c:pt>
                <c:pt idx="15067">
                  <c:v>0.65671797761479311</c:v>
                </c:pt>
                <c:pt idx="15068">
                  <c:v>0.65676056263340143</c:v>
                </c:pt>
                <c:pt idx="15069">
                  <c:v>0.65680314610354884</c:v>
                </c:pt>
                <c:pt idx="15070">
                  <c:v>0.65684572802522112</c:v>
                </c:pt>
                <c:pt idx="15071">
                  <c:v>0.65688830839840762</c:v>
                </c:pt>
                <c:pt idx="15072">
                  <c:v>0.65693088722309056</c:v>
                </c:pt>
                <c:pt idx="15073">
                  <c:v>0.6569734644992451</c:v>
                </c:pt>
                <c:pt idx="15074">
                  <c:v>0.65701604022687121</c:v>
                </c:pt>
                <c:pt idx="15075">
                  <c:v>0.65705861440593694</c:v>
                </c:pt>
                <c:pt idx="15076">
                  <c:v>0.65710118703643516</c:v>
                </c:pt>
                <c:pt idx="15077">
                  <c:v>0.65714375811834813</c:v>
                </c:pt>
                <c:pt idx="15078">
                  <c:v>0.65718632765165808</c:v>
                </c:pt>
                <c:pt idx="15079">
                  <c:v>0.65722889563635079</c:v>
                </c:pt>
                <c:pt idx="15080">
                  <c:v>0.65727146207241205</c:v>
                </c:pt>
                <c:pt idx="15081">
                  <c:v>0.6573140269598241</c:v>
                </c:pt>
                <c:pt idx="15082">
                  <c:v>0.65735659029856208</c:v>
                </c:pt>
                <c:pt idx="15083">
                  <c:v>0.65739915208862953</c:v>
                </c:pt>
                <c:pt idx="15084">
                  <c:v>0.65744171232999804</c:v>
                </c:pt>
                <c:pt idx="15085">
                  <c:v>0.65748427102265339</c:v>
                </c:pt>
                <c:pt idx="15086">
                  <c:v>0.65752682816657426</c:v>
                </c:pt>
                <c:pt idx="15087">
                  <c:v>0.65756938376175356</c:v>
                </c:pt>
                <c:pt idx="15088">
                  <c:v>0.65761193780817706</c:v>
                </c:pt>
                <c:pt idx="15089">
                  <c:v>0.65765449030581991</c:v>
                </c:pt>
                <c:pt idx="15090">
                  <c:v>0.65769704125467854</c:v>
                </c:pt>
                <c:pt idx="15091">
                  <c:v>0.65773959065472454</c:v>
                </c:pt>
                <c:pt idx="15092">
                  <c:v>0.65778213850594724</c:v>
                </c:pt>
                <c:pt idx="15093">
                  <c:v>0.657824684808336</c:v>
                </c:pt>
                <c:pt idx="15094">
                  <c:v>0.65786722956186594</c:v>
                </c:pt>
                <c:pt idx="15095">
                  <c:v>0.6579097727665264</c:v>
                </c:pt>
                <c:pt idx="15096">
                  <c:v>0.65795231442229962</c:v>
                </c:pt>
                <c:pt idx="15097">
                  <c:v>0.65799485452917139</c:v>
                </c:pt>
                <c:pt idx="15098">
                  <c:v>0.65803739308713105</c:v>
                </c:pt>
                <c:pt idx="15099">
                  <c:v>0.65807993009616439</c:v>
                </c:pt>
                <c:pt idx="15100">
                  <c:v>0.65812246555623943</c:v>
                </c:pt>
                <c:pt idx="15101">
                  <c:v>0.65816499946735973</c:v>
                </c:pt>
                <c:pt idx="15102">
                  <c:v>0.65820753182950043</c:v>
                </c:pt>
                <c:pt idx="15103">
                  <c:v>0.65825006264264729</c:v>
                </c:pt>
                <c:pt idx="15104">
                  <c:v>0.65829259190677902</c:v>
                </c:pt>
                <c:pt idx="15105">
                  <c:v>0.65833511962189561</c:v>
                </c:pt>
                <c:pt idx="15106">
                  <c:v>0.65837764578796154</c:v>
                </c:pt>
                <c:pt idx="15107">
                  <c:v>0.65842017040498035</c:v>
                </c:pt>
                <c:pt idx="15108">
                  <c:v>0.65846269347292719</c:v>
                </c:pt>
                <c:pt idx="15109">
                  <c:v>0.65850521499178782</c:v>
                </c:pt>
                <c:pt idx="15110">
                  <c:v>0.65854773496154806</c:v>
                </c:pt>
                <c:pt idx="15111">
                  <c:v>0.65859025338219013</c:v>
                </c:pt>
                <c:pt idx="15112">
                  <c:v>0.65863277025370692</c:v>
                </c:pt>
                <c:pt idx="15113">
                  <c:v>0.65867528557607002</c:v>
                </c:pt>
                <c:pt idx="15114">
                  <c:v>0.65871779934927233</c:v>
                </c:pt>
                <c:pt idx="15115">
                  <c:v>0.65876031157329606</c:v>
                </c:pt>
                <c:pt idx="15116">
                  <c:v>0.65880282224813413</c:v>
                </c:pt>
                <c:pt idx="15117">
                  <c:v>0.65884533137375456</c:v>
                </c:pt>
                <c:pt idx="15118">
                  <c:v>0.658887838950168</c:v>
                </c:pt>
                <c:pt idx="15119">
                  <c:v>0.65893034497733183</c:v>
                </c:pt>
                <c:pt idx="15120">
                  <c:v>0.65897284945524603</c:v>
                </c:pt>
                <c:pt idx="15121">
                  <c:v>0.65901535238389641</c:v>
                </c:pt>
                <c:pt idx="15122">
                  <c:v>0.65905785376325809</c:v>
                </c:pt>
                <c:pt idx="15123">
                  <c:v>0.65910035359332042</c:v>
                </c:pt>
                <c:pt idx="15124">
                  <c:v>0.65914285187407629</c:v>
                </c:pt>
                <c:pt idx="15125">
                  <c:v>0.65918534860550437</c:v>
                </c:pt>
                <c:pt idx="15126">
                  <c:v>0.65922784378759047</c:v>
                </c:pt>
                <c:pt idx="15127">
                  <c:v>0.65927033742032037</c:v>
                </c:pt>
                <c:pt idx="15128">
                  <c:v>0.65931282950366921</c:v>
                </c:pt>
                <c:pt idx="15129">
                  <c:v>0.65935532003764052</c:v>
                </c:pt>
                <c:pt idx="15130">
                  <c:v>0.65939780902220591</c:v>
                </c:pt>
                <c:pt idx="15131">
                  <c:v>0.65944029645735824</c:v>
                </c:pt>
                <c:pt idx="15132">
                  <c:v>0.65948278234307622</c:v>
                </c:pt>
                <c:pt idx="15133">
                  <c:v>0.65952526667934208</c:v>
                </c:pt>
                <c:pt idx="15134">
                  <c:v>0.65956774946615226</c:v>
                </c:pt>
                <c:pt idx="15135">
                  <c:v>0.65961023070349256</c:v>
                </c:pt>
                <c:pt idx="15136">
                  <c:v>0.6596527103913381</c:v>
                </c:pt>
                <c:pt idx="15137">
                  <c:v>0.65969518852967468</c:v>
                </c:pt>
                <c:pt idx="15138">
                  <c:v>0.65973766511849874</c:v>
                </c:pt>
                <c:pt idx="15139">
                  <c:v>0.65978014015778186</c:v>
                </c:pt>
                <c:pt idx="15140">
                  <c:v>0.65982261364751693</c:v>
                </c:pt>
                <c:pt idx="15141">
                  <c:v>0.6598650855876933</c:v>
                </c:pt>
                <c:pt idx="15142">
                  <c:v>0.6599075559782861</c:v>
                </c:pt>
                <c:pt idx="15143">
                  <c:v>0.65995002481928822</c:v>
                </c:pt>
                <c:pt idx="15144">
                  <c:v>0.65999249211067834</c:v>
                </c:pt>
                <c:pt idx="15145">
                  <c:v>0.66003495785245292</c:v>
                </c:pt>
                <c:pt idx="15146">
                  <c:v>0.66007742204458708</c:v>
                </c:pt>
                <c:pt idx="15147">
                  <c:v>0.66011988468707372</c:v>
                </c:pt>
                <c:pt idx="15148">
                  <c:v>0.66016234577989152</c:v>
                </c:pt>
                <c:pt idx="15149">
                  <c:v>0.66020480532302983</c:v>
                </c:pt>
                <c:pt idx="15150">
                  <c:v>0.66024726331647443</c:v>
                </c:pt>
                <c:pt idx="15151">
                  <c:v>0.66028971976021111</c:v>
                </c:pt>
                <c:pt idx="15152">
                  <c:v>0.66033217465422567</c:v>
                </c:pt>
                <c:pt idx="15153">
                  <c:v>0.66037462799850033</c:v>
                </c:pt>
                <c:pt idx="15154">
                  <c:v>0.66041707979302799</c:v>
                </c:pt>
                <c:pt idx="15155">
                  <c:v>0.66045953003778379</c:v>
                </c:pt>
                <c:pt idx="15156">
                  <c:v>0.66050197873276417</c:v>
                </c:pt>
                <c:pt idx="15157">
                  <c:v>0.66054442587794782</c:v>
                </c:pt>
                <c:pt idx="15158">
                  <c:v>0.66058687147332051</c:v>
                </c:pt>
                <c:pt idx="15159">
                  <c:v>0.66062931551887516</c:v>
                </c:pt>
                <c:pt idx="15160">
                  <c:v>0.66067175801458689</c:v>
                </c:pt>
                <c:pt idx="15161">
                  <c:v>0.66071419896045214</c:v>
                </c:pt>
                <c:pt idx="15162">
                  <c:v>0.66075663835644249</c:v>
                </c:pt>
                <c:pt idx="15163">
                  <c:v>0.66079907620256151</c:v>
                </c:pt>
                <c:pt idx="15164">
                  <c:v>0.66084151249878786</c:v>
                </c:pt>
                <c:pt idx="15165">
                  <c:v>0.6608839472451038</c:v>
                </c:pt>
                <c:pt idx="15166">
                  <c:v>0.66092638044149865</c:v>
                </c:pt>
                <c:pt idx="15167">
                  <c:v>0.66096881208795466</c:v>
                </c:pt>
                <c:pt idx="15168">
                  <c:v>0.66101124218446472</c:v>
                </c:pt>
                <c:pt idx="15169">
                  <c:v>0.66105367073100396</c:v>
                </c:pt>
                <c:pt idx="15170">
                  <c:v>0.66109609772757238</c:v>
                </c:pt>
                <c:pt idx="15171">
                  <c:v>0.66113852317414512</c:v>
                </c:pt>
                <c:pt idx="15172">
                  <c:v>0.66118094707071151</c:v>
                </c:pt>
                <c:pt idx="15173">
                  <c:v>0.66122336941725379</c:v>
                </c:pt>
                <c:pt idx="15174">
                  <c:v>0.66126579021376486</c:v>
                </c:pt>
                <c:pt idx="15175">
                  <c:v>0.6613082094602305</c:v>
                </c:pt>
                <c:pt idx="15176">
                  <c:v>0.66135062715663295</c:v>
                </c:pt>
                <c:pt idx="15177">
                  <c:v>0.66139304330296156</c:v>
                </c:pt>
                <c:pt idx="15178">
                  <c:v>0.66143545789919855</c:v>
                </c:pt>
                <c:pt idx="15179">
                  <c:v>0.66147787094533328</c:v>
                </c:pt>
                <c:pt idx="15180">
                  <c:v>0.66152028244135153</c:v>
                </c:pt>
                <c:pt idx="15181">
                  <c:v>0.66156269238723553</c:v>
                </c:pt>
                <c:pt idx="15182">
                  <c:v>0.66160510078297818</c:v>
                </c:pt>
                <c:pt idx="15183">
                  <c:v>0.66164750762855817</c:v>
                </c:pt>
                <c:pt idx="15184">
                  <c:v>0.66168991292397195</c:v>
                </c:pt>
                <c:pt idx="15185">
                  <c:v>0.66173231666919463</c:v>
                </c:pt>
                <c:pt idx="15186">
                  <c:v>0.66177471886422268</c:v>
                </c:pt>
                <c:pt idx="15187">
                  <c:v>0.66181711950903477</c:v>
                </c:pt>
                <c:pt idx="15188">
                  <c:v>0.6618595186036238</c:v>
                </c:pt>
                <c:pt idx="15189">
                  <c:v>0.66190191614796845</c:v>
                </c:pt>
                <c:pt idx="15190">
                  <c:v>0.66194431214206162</c:v>
                </c:pt>
                <c:pt idx="15191">
                  <c:v>0.66198670658588199</c:v>
                </c:pt>
                <c:pt idx="15192">
                  <c:v>0.66202909947942956</c:v>
                </c:pt>
                <c:pt idx="15193">
                  <c:v>0.66207149082267236</c:v>
                </c:pt>
                <c:pt idx="15194">
                  <c:v>0.66211388061561038</c:v>
                </c:pt>
                <c:pt idx="15195">
                  <c:v>0.66215626885823298</c:v>
                </c:pt>
                <c:pt idx="15196">
                  <c:v>0.66219865555051882</c:v>
                </c:pt>
                <c:pt idx="15197">
                  <c:v>0.66224104069245016</c:v>
                </c:pt>
                <c:pt idx="15198">
                  <c:v>0.66228342428402698</c:v>
                </c:pt>
                <c:pt idx="15199">
                  <c:v>0.66232580632522442</c:v>
                </c:pt>
                <c:pt idx="15200">
                  <c:v>0.66236818681603182</c:v>
                </c:pt>
                <c:pt idx="15201">
                  <c:v>0.66241056575643853</c:v>
                </c:pt>
                <c:pt idx="15202">
                  <c:v>0.66245294314643033</c:v>
                </c:pt>
                <c:pt idx="15203">
                  <c:v>0.66249531898599301</c:v>
                </c:pt>
                <c:pt idx="15204">
                  <c:v>0.66253769327511236</c:v>
                </c:pt>
                <c:pt idx="15205">
                  <c:v>0.66258006601377772</c:v>
                </c:pt>
                <c:pt idx="15206">
                  <c:v>0.66262243720197489</c:v>
                </c:pt>
                <c:pt idx="15207">
                  <c:v>0.66266480683968965</c:v>
                </c:pt>
                <c:pt idx="15208">
                  <c:v>0.66270717492691134</c:v>
                </c:pt>
                <c:pt idx="15209">
                  <c:v>0.66274954146361864</c:v>
                </c:pt>
                <c:pt idx="15210">
                  <c:v>0.66279190644980801</c:v>
                </c:pt>
                <c:pt idx="15211">
                  <c:v>0.66283426988546168</c:v>
                </c:pt>
                <c:pt idx="15212">
                  <c:v>0.66287663177057254</c:v>
                </c:pt>
                <c:pt idx="15213">
                  <c:v>0.66291899210511573</c:v>
                </c:pt>
                <c:pt idx="15214">
                  <c:v>0.66296135088909125</c:v>
                </c:pt>
                <c:pt idx="15215">
                  <c:v>0.66300370812247067</c:v>
                </c:pt>
                <c:pt idx="15216">
                  <c:v>0.66304606380525399</c:v>
                </c:pt>
                <c:pt idx="15217">
                  <c:v>0.66308841793743056</c:v>
                </c:pt>
                <c:pt idx="15218">
                  <c:v>0.66313077051897196</c:v>
                </c:pt>
                <c:pt idx="15219">
                  <c:v>0.66317312154988173</c:v>
                </c:pt>
                <c:pt idx="15220">
                  <c:v>0.66321547103013145</c:v>
                </c:pt>
                <c:pt idx="15221">
                  <c:v>0.66325781895971758</c:v>
                </c:pt>
                <c:pt idx="15222">
                  <c:v>0.66330016533863301</c:v>
                </c:pt>
                <c:pt idx="15223">
                  <c:v>0.66334251016684576</c:v>
                </c:pt>
                <c:pt idx="15224">
                  <c:v>0.66338485344435938</c:v>
                </c:pt>
                <c:pt idx="15225">
                  <c:v>0.66342719517116322</c:v>
                </c:pt>
                <c:pt idx="15226">
                  <c:v>0.66346953534722175</c:v>
                </c:pt>
                <c:pt idx="15227">
                  <c:v>0.66351187397254918</c:v>
                </c:pt>
                <c:pt idx="15228">
                  <c:v>0.66355421104712065</c:v>
                </c:pt>
                <c:pt idx="15229">
                  <c:v>0.66359654657092193</c:v>
                </c:pt>
                <c:pt idx="15230">
                  <c:v>0.66363888054394238</c:v>
                </c:pt>
                <c:pt idx="15231">
                  <c:v>0.66368121296616422</c:v>
                </c:pt>
                <c:pt idx="15232">
                  <c:v>0.66372354383759102</c:v>
                </c:pt>
                <c:pt idx="15233">
                  <c:v>0.66376587315818725</c:v>
                </c:pt>
                <c:pt idx="15234">
                  <c:v>0.6638082009279529</c:v>
                </c:pt>
                <c:pt idx="15235">
                  <c:v>0.66385052714687731</c:v>
                </c:pt>
                <c:pt idx="15236">
                  <c:v>0.66389285181493918</c:v>
                </c:pt>
                <c:pt idx="15237">
                  <c:v>0.66393517493213849</c:v>
                </c:pt>
                <c:pt idx="15238">
                  <c:v>0.66397749649845395</c:v>
                </c:pt>
                <c:pt idx="15239">
                  <c:v>0.66401981651386777</c:v>
                </c:pt>
                <c:pt idx="15240">
                  <c:v>0.66406213497837285</c:v>
                </c:pt>
                <c:pt idx="15241">
                  <c:v>0.66410445189196565</c:v>
                </c:pt>
                <c:pt idx="15242">
                  <c:v>0.6641467672546213</c:v>
                </c:pt>
                <c:pt idx="15243">
                  <c:v>0.66418908106633268</c:v>
                </c:pt>
                <c:pt idx="15244">
                  <c:v>0.66423139332708558</c:v>
                </c:pt>
                <c:pt idx="15245">
                  <c:v>0.66427370403686581</c:v>
                </c:pt>
                <c:pt idx="15246">
                  <c:v>0.66431601319566624</c:v>
                </c:pt>
                <c:pt idx="15247">
                  <c:v>0.66435832080346913</c:v>
                </c:pt>
                <c:pt idx="15248">
                  <c:v>0.6644006268602638</c:v>
                </c:pt>
                <c:pt idx="15249">
                  <c:v>0.66444293136603605</c:v>
                </c:pt>
                <c:pt idx="15250">
                  <c:v>0.66448523432077522</c:v>
                </c:pt>
                <c:pt idx="15251">
                  <c:v>0.66452753572447421</c:v>
                </c:pt>
                <c:pt idx="15252">
                  <c:v>0.66456983557711524</c:v>
                </c:pt>
                <c:pt idx="15253">
                  <c:v>0.66461213387868412</c:v>
                </c:pt>
                <c:pt idx="15254">
                  <c:v>0.66465443062917018</c:v>
                </c:pt>
                <c:pt idx="15255">
                  <c:v>0.66469672582856276</c:v>
                </c:pt>
                <c:pt idx="15256">
                  <c:v>0.66473901947684411</c:v>
                </c:pt>
                <c:pt idx="15257">
                  <c:v>0.66478131157401421</c:v>
                </c:pt>
                <c:pt idx="15258">
                  <c:v>0.66482360212004821</c:v>
                </c:pt>
                <c:pt idx="15259">
                  <c:v>0.66486589111493899</c:v>
                </c:pt>
                <c:pt idx="15260">
                  <c:v>0.6649081785586759</c:v>
                </c:pt>
                <c:pt idx="15261">
                  <c:v>0.66495046445124117</c:v>
                </c:pt>
                <c:pt idx="15262">
                  <c:v>0.66499274879263126</c:v>
                </c:pt>
                <c:pt idx="15263">
                  <c:v>0.66503503158282484</c:v>
                </c:pt>
                <c:pt idx="15264">
                  <c:v>0.66507731282181837</c:v>
                </c:pt>
                <c:pt idx="15265">
                  <c:v>0.66511959250959407</c:v>
                </c:pt>
                <c:pt idx="15266">
                  <c:v>0.66516187064613774</c:v>
                </c:pt>
                <c:pt idx="15267">
                  <c:v>0.66520414723144228</c:v>
                </c:pt>
                <c:pt idx="15268">
                  <c:v>0.66524642226550057</c:v>
                </c:pt>
                <c:pt idx="15269">
                  <c:v>0.6652886957482842</c:v>
                </c:pt>
                <c:pt idx="15270">
                  <c:v>0.66533096767980027</c:v>
                </c:pt>
                <c:pt idx="15271">
                  <c:v>0.66537323806002036</c:v>
                </c:pt>
                <c:pt idx="15272">
                  <c:v>0.66541550688894091</c:v>
                </c:pt>
                <c:pt idx="15273">
                  <c:v>0.66545777416655127</c:v>
                </c:pt>
                <c:pt idx="15274">
                  <c:v>0.66550003989284079</c:v>
                </c:pt>
                <c:pt idx="15275">
                  <c:v>0.66554230406778458</c:v>
                </c:pt>
                <c:pt idx="15276">
                  <c:v>0.66558456669138621</c:v>
                </c:pt>
                <c:pt idx="15277">
                  <c:v>0.66562682776362436</c:v>
                </c:pt>
                <c:pt idx="15278">
                  <c:v>0.66566908728449192</c:v>
                </c:pt>
                <c:pt idx="15279">
                  <c:v>0.66571134525397468</c:v>
                </c:pt>
                <c:pt idx="15280">
                  <c:v>0.66575360167206199</c:v>
                </c:pt>
                <c:pt idx="15281">
                  <c:v>0.66579585653873963</c:v>
                </c:pt>
                <c:pt idx="15282">
                  <c:v>0.66583810985400405</c:v>
                </c:pt>
                <c:pt idx="15283">
                  <c:v>0.66588036161783393</c:v>
                </c:pt>
                <c:pt idx="15284">
                  <c:v>0.66592261183021506</c:v>
                </c:pt>
                <c:pt idx="15285">
                  <c:v>0.665964860491151</c:v>
                </c:pt>
                <c:pt idx="15286">
                  <c:v>0.66600710760061688</c:v>
                </c:pt>
                <c:pt idx="15287">
                  <c:v>0.66604935315860203</c:v>
                </c:pt>
                <c:pt idx="15288">
                  <c:v>0.66609159716510291</c:v>
                </c:pt>
                <c:pt idx="15289">
                  <c:v>0.6661338396200982</c:v>
                </c:pt>
                <c:pt idx="15290">
                  <c:v>0.66617608052358079</c:v>
                </c:pt>
                <c:pt idx="15291">
                  <c:v>0.66621831987554359</c:v>
                </c:pt>
                <c:pt idx="15292">
                  <c:v>0.66626055767596171</c:v>
                </c:pt>
                <c:pt idx="15293">
                  <c:v>0.66630279392483871</c:v>
                </c:pt>
                <c:pt idx="15294">
                  <c:v>0.66634502862214973</c:v>
                </c:pt>
                <c:pt idx="15295">
                  <c:v>0.66638726176789831</c:v>
                </c:pt>
                <c:pt idx="15296">
                  <c:v>0.66642949336205959</c:v>
                </c:pt>
                <c:pt idx="15297">
                  <c:v>0.66647172340463001</c:v>
                </c:pt>
                <c:pt idx="15298">
                  <c:v>0.66651395189559182</c:v>
                </c:pt>
                <c:pt idx="15299">
                  <c:v>0.6665561788349379</c:v>
                </c:pt>
                <c:pt idx="15300">
                  <c:v>0.66659840422265759</c:v>
                </c:pt>
                <c:pt idx="15301">
                  <c:v>0.66664062805873314</c:v>
                </c:pt>
                <c:pt idx="15302">
                  <c:v>0.66668285034315744</c:v>
                </c:pt>
                <c:pt idx="15303">
                  <c:v>0.66672507107593049</c:v>
                </c:pt>
                <c:pt idx="15304">
                  <c:v>0.66676729025701675</c:v>
                </c:pt>
                <c:pt idx="15305">
                  <c:v>0.66680950788642335</c:v>
                </c:pt>
                <c:pt idx="15306">
                  <c:v>0.66685172396412895</c:v>
                </c:pt>
                <c:pt idx="15307">
                  <c:v>0.66689393849013001</c:v>
                </c:pt>
                <c:pt idx="15308">
                  <c:v>0.66693615146441232</c:v>
                </c:pt>
                <c:pt idx="15309">
                  <c:v>0.66697836288696166</c:v>
                </c:pt>
                <c:pt idx="15310">
                  <c:v>0.66702057275777094</c:v>
                </c:pt>
                <c:pt idx="15311">
                  <c:v>0.66706278107682593</c:v>
                </c:pt>
                <c:pt idx="15312">
                  <c:v>0.66710498784411953</c:v>
                </c:pt>
                <c:pt idx="15313">
                  <c:v>0.6671471930596411</c:v>
                </c:pt>
                <c:pt idx="15314">
                  <c:v>0.66718939672336575</c:v>
                </c:pt>
                <c:pt idx="15315">
                  <c:v>0.66723159883530059</c:v>
                </c:pt>
                <c:pt idx="15316">
                  <c:v>0.66727379939542075</c:v>
                </c:pt>
                <c:pt idx="15317">
                  <c:v>0.66731599840372624</c:v>
                </c:pt>
                <c:pt idx="15318">
                  <c:v>0.66735819586019929</c:v>
                </c:pt>
                <c:pt idx="15319">
                  <c:v>0.66740039176482924</c:v>
                </c:pt>
                <c:pt idx="15320">
                  <c:v>0.66744258611760543</c:v>
                </c:pt>
                <c:pt idx="15321">
                  <c:v>0.66748477891851721</c:v>
                </c:pt>
                <c:pt idx="15322">
                  <c:v>0.66752697016755036</c:v>
                </c:pt>
                <c:pt idx="15323">
                  <c:v>0.66756915986470133</c:v>
                </c:pt>
                <c:pt idx="15324">
                  <c:v>0.66761134800995947</c:v>
                </c:pt>
                <c:pt idx="15325">
                  <c:v>0.66765353460330346</c:v>
                </c:pt>
                <c:pt idx="15326">
                  <c:v>0.66769571964472618</c:v>
                </c:pt>
                <c:pt idx="15327">
                  <c:v>0.66773790313421699</c:v>
                </c:pt>
                <c:pt idx="15328">
                  <c:v>0.66778008507177589</c:v>
                </c:pt>
                <c:pt idx="15329">
                  <c:v>0.66782226545737799</c:v>
                </c:pt>
                <c:pt idx="15330">
                  <c:v>0.66786444429101621</c:v>
                </c:pt>
                <c:pt idx="15331">
                  <c:v>0.66790662157267633</c:v>
                </c:pt>
                <c:pt idx="15332">
                  <c:v>0.66794879730236545</c:v>
                </c:pt>
                <c:pt idx="15333">
                  <c:v>0.66799097148004094</c:v>
                </c:pt>
                <c:pt idx="15334">
                  <c:v>0.66803314410572057</c:v>
                </c:pt>
                <c:pt idx="15335">
                  <c:v>0.66807531517937946</c:v>
                </c:pt>
                <c:pt idx="15336">
                  <c:v>0.66811748470101051</c:v>
                </c:pt>
                <c:pt idx="15337">
                  <c:v>0.66815965267060307</c:v>
                </c:pt>
                <c:pt idx="15338">
                  <c:v>0.66820181908815002</c:v>
                </c:pt>
                <c:pt idx="15339">
                  <c:v>0.66824398395363005</c:v>
                </c:pt>
                <c:pt idx="15340">
                  <c:v>0.66828614726705027</c:v>
                </c:pt>
                <c:pt idx="15341">
                  <c:v>0.6683283090283787</c:v>
                </c:pt>
                <c:pt idx="15342">
                  <c:v>0.66837046923761534</c:v>
                </c:pt>
                <c:pt idx="15343">
                  <c:v>0.66841262789474598</c:v>
                </c:pt>
                <c:pt idx="15344">
                  <c:v>0.66845478499977418</c:v>
                </c:pt>
                <c:pt idx="15345">
                  <c:v>0.6684969405526644</c:v>
                </c:pt>
                <c:pt idx="15346">
                  <c:v>0.6685390945534273</c:v>
                </c:pt>
                <c:pt idx="15347">
                  <c:v>0.66858124700204868</c:v>
                </c:pt>
                <c:pt idx="15348">
                  <c:v>0.66862339789851077</c:v>
                </c:pt>
                <c:pt idx="15349">
                  <c:v>0.66866554724280292</c:v>
                </c:pt>
                <c:pt idx="15350">
                  <c:v>0.668707695034918</c:v>
                </c:pt>
                <c:pt idx="15351">
                  <c:v>0.66874984127485249</c:v>
                </c:pt>
                <c:pt idx="15352">
                  <c:v>0.66879198596257794</c:v>
                </c:pt>
                <c:pt idx="15353">
                  <c:v>0.66883412909810147</c:v>
                </c:pt>
                <c:pt idx="15354">
                  <c:v>0.66887627068140887</c:v>
                </c:pt>
                <c:pt idx="15355">
                  <c:v>0.66891841071248237</c:v>
                </c:pt>
                <c:pt idx="15356">
                  <c:v>0.66896054919131487</c:v>
                </c:pt>
                <c:pt idx="15357">
                  <c:v>0.66900268611789926</c:v>
                </c:pt>
                <c:pt idx="15358">
                  <c:v>0.66904482149221778</c:v>
                </c:pt>
                <c:pt idx="15359">
                  <c:v>0.66908695531427753</c:v>
                </c:pt>
                <c:pt idx="15360">
                  <c:v>0.66912908758404299</c:v>
                </c:pt>
                <c:pt idx="15361">
                  <c:v>0.66917121830152482</c:v>
                </c:pt>
                <c:pt idx="15362">
                  <c:v>0.66921334746669814</c:v>
                </c:pt>
                <c:pt idx="15363">
                  <c:v>0.66925547507956296</c:v>
                </c:pt>
                <c:pt idx="15364">
                  <c:v>0.66929760114010861</c:v>
                </c:pt>
                <c:pt idx="15365">
                  <c:v>0.66933972564831379</c:v>
                </c:pt>
                <c:pt idx="15366">
                  <c:v>0.66938184860417849</c:v>
                </c:pt>
                <c:pt idx="15367">
                  <c:v>0.6694239700076885</c:v>
                </c:pt>
                <c:pt idx="15368">
                  <c:v>0.66946608985883671</c:v>
                </c:pt>
                <c:pt idx="15369">
                  <c:v>0.66950820815761247</c:v>
                </c:pt>
                <c:pt idx="15370">
                  <c:v>0.66955032490400512</c:v>
                </c:pt>
                <c:pt idx="15371">
                  <c:v>0.66959244009800045</c:v>
                </c:pt>
                <c:pt idx="15372">
                  <c:v>0.6696345537395878</c:v>
                </c:pt>
                <c:pt idx="15373">
                  <c:v>0.66967666582876717</c:v>
                </c:pt>
                <c:pt idx="15374">
                  <c:v>0.66971877636551724</c:v>
                </c:pt>
                <c:pt idx="15375">
                  <c:v>0.66976088534984157</c:v>
                </c:pt>
                <c:pt idx="15376">
                  <c:v>0.66980299278171529</c:v>
                </c:pt>
                <c:pt idx="15377">
                  <c:v>0.66984509866113129</c:v>
                </c:pt>
                <c:pt idx="15378">
                  <c:v>0.66988720298808246</c:v>
                </c:pt>
                <c:pt idx="15379">
                  <c:v>0.66992930576256526</c:v>
                </c:pt>
                <c:pt idx="15380">
                  <c:v>0.66997140698455482</c:v>
                </c:pt>
                <c:pt idx="15381">
                  <c:v>0.67001350665405823</c:v>
                </c:pt>
                <c:pt idx="15382">
                  <c:v>0.67005560477104709</c:v>
                </c:pt>
                <c:pt idx="15383">
                  <c:v>0.67009770133553204</c:v>
                </c:pt>
                <c:pt idx="15384">
                  <c:v>0.67013979634748466</c:v>
                </c:pt>
                <c:pt idx="15385">
                  <c:v>0.67018188980690496</c:v>
                </c:pt>
                <c:pt idx="15386">
                  <c:v>0.67022398171378228</c:v>
                </c:pt>
                <c:pt idx="15387">
                  <c:v>0.67026607206810596</c:v>
                </c:pt>
                <c:pt idx="15388">
                  <c:v>0.67030816086985823</c:v>
                </c:pt>
                <c:pt idx="15389">
                  <c:v>0.6703502481190462</c:v>
                </c:pt>
                <c:pt idx="15390">
                  <c:v>0.67039233381564145</c:v>
                </c:pt>
                <c:pt idx="15391">
                  <c:v>0.67043441795965109</c:v>
                </c:pt>
                <c:pt idx="15392">
                  <c:v>0.67047650055105379</c:v>
                </c:pt>
                <c:pt idx="15393">
                  <c:v>0.67051858158983535</c:v>
                </c:pt>
                <c:pt idx="15394">
                  <c:v>0.67056066107600643</c:v>
                </c:pt>
                <c:pt idx="15395">
                  <c:v>0.6706027390095386</c:v>
                </c:pt>
                <c:pt idx="15396">
                  <c:v>0.67064481539042831</c:v>
                </c:pt>
                <c:pt idx="15397">
                  <c:v>0.670686890218672</c:v>
                </c:pt>
                <c:pt idx="15398">
                  <c:v>0.67072896349424482</c:v>
                </c:pt>
                <c:pt idx="15399">
                  <c:v>0.67077103521715387</c:v>
                </c:pt>
                <c:pt idx="15400">
                  <c:v>0.67081310538737782</c:v>
                </c:pt>
                <c:pt idx="15401">
                  <c:v>0.67085517400490602</c:v>
                </c:pt>
                <c:pt idx="15402">
                  <c:v>0.67089724106973847</c:v>
                </c:pt>
                <c:pt idx="15403">
                  <c:v>0.67093930658186451</c:v>
                </c:pt>
                <c:pt idx="15404">
                  <c:v>0.67098137054126283</c:v>
                </c:pt>
                <c:pt idx="15405">
                  <c:v>0.67102343294794053</c:v>
                </c:pt>
                <c:pt idx="15406">
                  <c:v>0.67106549380187275</c:v>
                </c:pt>
                <c:pt idx="15407">
                  <c:v>0.67110755310305947</c:v>
                </c:pt>
                <c:pt idx="15408">
                  <c:v>0.67114961085149005</c:v>
                </c:pt>
                <c:pt idx="15409">
                  <c:v>0.67119166704715028</c:v>
                </c:pt>
                <c:pt idx="15410">
                  <c:v>0.67123372169003304</c:v>
                </c:pt>
                <c:pt idx="15411">
                  <c:v>0.67127577478013478</c:v>
                </c:pt>
                <c:pt idx="15412">
                  <c:v>0.6713178263174342</c:v>
                </c:pt>
                <c:pt idx="15413">
                  <c:v>0.67135987630193483</c:v>
                </c:pt>
                <c:pt idx="15414">
                  <c:v>0.67140192473361537</c:v>
                </c:pt>
                <c:pt idx="15415">
                  <c:v>0.67144397161247227</c:v>
                </c:pt>
                <c:pt idx="15416">
                  <c:v>0.67148601693849841</c:v>
                </c:pt>
                <c:pt idx="15417">
                  <c:v>0.67152806071167959</c:v>
                </c:pt>
                <c:pt idx="15418">
                  <c:v>0.67157010293201225</c:v>
                </c:pt>
                <c:pt idx="15419">
                  <c:v>0.67161214359948218</c:v>
                </c:pt>
                <c:pt idx="15420">
                  <c:v>0.67165418271407873</c:v>
                </c:pt>
                <c:pt idx="15421">
                  <c:v>0.67169622027580189</c:v>
                </c:pt>
                <c:pt idx="15422">
                  <c:v>0.6717382562846268</c:v>
                </c:pt>
                <c:pt idx="15423">
                  <c:v>0.67178029074055701</c:v>
                </c:pt>
                <c:pt idx="15424">
                  <c:v>0.6718223236435783</c:v>
                </c:pt>
                <c:pt idx="15425">
                  <c:v>0.67186435499368002</c:v>
                </c:pt>
                <c:pt idx="15426">
                  <c:v>0.67190638479086218</c:v>
                </c:pt>
                <c:pt idx="15427">
                  <c:v>0.671948413035107</c:v>
                </c:pt>
                <c:pt idx="15428">
                  <c:v>0.67199043972640382</c:v>
                </c:pt>
                <c:pt idx="15429">
                  <c:v>0.67203246486475265</c:v>
                </c:pt>
                <c:pt idx="15430">
                  <c:v>0.67207448845013218</c:v>
                </c:pt>
                <c:pt idx="15431">
                  <c:v>0.6721165104825424</c:v>
                </c:pt>
                <c:pt idx="15432">
                  <c:v>0.67215853096197264</c:v>
                </c:pt>
                <c:pt idx="15433">
                  <c:v>0.67220054988841227</c:v>
                </c:pt>
                <c:pt idx="15434">
                  <c:v>0.67224256726184706</c:v>
                </c:pt>
                <c:pt idx="15435">
                  <c:v>0.67228458308228056</c:v>
                </c:pt>
                <c:pt idx="15436">
                  <c:v>0.67232659734969502</c:v>
                </c:pt>
                <c:pt idx="15437">
                  <c:v>0.67236861006407977</c:v>
                </c:pt>
                <c:pt idx="15438">
                  <c:v>0.67241062122542772</c:v>
                </c:pt>
                <c:pt idx="15439">
                  <c:v>0.6724526308337353</c:v>
                </c:pt>
                <c:pt idx="15440">
                  <c:v>0.67249463888898831</c:v>
                </c:pt>
                <c:pt idx="15441">
                  <c:v>0.67253664539117963</c:v>
                </c:pt>
                <c:pt idx="15442">
                  <c:v>0.67257865034030218</c:v>
                </c:pt>
                <c:pt idx="15443">
                  <c:v>0.67262065373633817</c:v>
                </c:pt>
                <c:pt idx="15444">
                  <c:v>0.67266265557928762</c:v>
                </c:pt>
                <c:pt idx="15445">
                  <c:v>0.6727046558691363</c:v>
                </c:pt>
                <c:pt idx="15446">
                  <c:v>0.67274665460588423</c:v>
                </c:pt>
                <c:pt idx="15447">
                  <c:v>0.67278865178951008</c:v>
                </c:pt>
                <c:pt idx="15448">
                  <c:v>0.67283064742001386</c:v>
                </c:pt>
                <c:pt idx="15449">
                  <c:v>0.6728726414973849</c:v>
                </c:pt>
                <c:pt idx="15450">
                  <c:v>0.67291463402161256</c:v>
                </c:pt>
                <c:pt idx="15451">
                  <c:v>0.67295662499268261</c:v>
                </c:pt>
                <c:pt idx="15452">
                  <c:v>0.67299861441060216</c:v>
                </c:pt>
                <c:pt idx="15453">
                  <c:v>0.67304060227534634</c:v>
                </c:pt>
                <c:pt idx="15454">
                  <c:v>0.67308258858692227</c:v>
                </c:pt>
                <c:pt idx="15455">
                  <c:v>0.67312457334530151</c:v>
                </c:pt>
                <c:pt idx="15456">
                  <c:v>0.67316655655049118</c:v>
                </c:pt>
                <c:pt idx="15457">
                  <c:v>0.67320853820247706</c:v>
                </c:pt>
                <c:pt idx="15458">
                  <c:v>0.67325051830124494</c:v>
                </c:pt>
                <c:pt idx="15459">
                  <c:v>0.67329249684679482</c:v>
                </c:pt>
                <c:pt idx="15460">
                  <c:v>0.6733344738391196</c:v>
                </c:pt>
                <c:pt idx="15461">
                  <c:v>0.67337644927820151</c:v>
                </c:pt>
                <c:pt idx="15462">
                  <c:v>0.67341842316404055</c:v>
                </c:pt>
                <c:pt idx="15463">
                  <c:v>0.6734603954966154</c:v>
                </c:pt>
                <c:pt idx="15464">
                  <c:v>0.67350236627593674</c:v>
                </c:pt>
                <c:pt idx="15465">
                  <c:v>0.67354433550197612</c:v>
                </c:pt>
                <c:pt idx="15466">
                  <c:v>0.67358630317474066</c:v>
                </c:pt>
                <c:pt idx="15467">
                  <c:v>0.67362826929420905</c:v>
                </c:pt>
                <c:pt idx="15468">
                  <c:v>0.67367023386038483</c:v>
                </c:pt>
                <c:pt idx="15469">
                  <c:v>0.67371219687325024</c:v>
                </c:pt>
                <c:pt idx="15470">
                  <c:v>0.67375415833280528</c:v>
                </c:pt>
                <c:pt idx="15471">
                  <c:v>0.67379611823903574</c:v>
                </c:pt>
                <c:pt idx="15472">
                  <c:v>0.6738380765919274</c:v>
                </c:pt>
                <c:pt idx="15473">
                  <c:v>0.67388003339148383</c:v>
                </c:pt>
                <c:pt idx="15474">
                  <c:v>0.67392198863769082</c:v>
                </c:pt>
                <c:pt idx="15475">
                  <c:v>0.67396394233053769</c:v>
                </c:pt>
                <c:pt idx="15476">
                  <c:v>0.67400589447002091</c:v>
                </c:pt>
                <c:pt idx="15477">
                  <c:v>0.67404784505612625</c:v>
                </c:pt>
                <c:pt idx="15478">
                  <c:v>0.67408979408885017</c:v>
                </c:pt>
                <c:pt idx="15479">
                  <c:v>0.67413174156818556</c:v>
                </c:pt>
                <c:pt idx="15480">
                  <c:v>0.67417368749411821</c:v>
                </c:pt>
                <c:pt idx="15481">
                  <c:v>0.67421563186664812</c:v>
                </c:pt>
                <c:pt idx="15482">
                  <c:v>0.67425757468575753</c:v>
                </c:pt>
                <c:pt idx="15483">
                  <c:v>0.67429951595144288</c:v>
                </c:pt>
                <c:pt idx="15484">
                  <c:v>0.67434145566370063</c:v>
                </c:pt>
                <c:pt idx="15485">
                  <c:v>0.674383393822513</c:v>
                </c:pt>
                <c:pt idx="15486">
                  <c:v>0.67442533042787645</c:v>
                </c:pt>
                <c:pt idx="15487">
                  <c:v>0.67446726547978386</c:v>
                </c:pt>
                <c:pt idx="15488">
                  <c:v>0.67450919897822459</c:v>
                </c:pt>
                <c:pt idx="15489">
                  <c:v>0.67455113092319152</c:v>
                </c:pt>
                <c:pt idx="15490">
                  <c:v>0.67459306131467756</c:v>
                </c:pt>
                <c:pt idx="15491">
                  <c:v>0.67463499015267203</c:v>
                </c:pt>
                <c:pt idx="15492">
                  <c:v>0.67467691743716784</c:v>
                </c:pt>
                <c:pt idx="15493">
                  <c:v>0.67471884316815789</c:v>
                </c:pt>
                <c:pt idx="15494">
                  <c:v>0.67476076734563506</c:v>
                </c:pt>
                <c:pt idx="15495">
                  <c:v>0.67480268996959225</c:v>
                </c:pt>
                <c:pt idx="15496">
                  <c:v>0.67484461104001525</c:v>
                </c:pt>
                <c:pt idx="15497">
                  <c:v>0.67488653055689696</c:v>
                </c:pt>
                <c:pt idx="15498">
                  <c:v>0.67492844852023737</c:v>
                </c:pt>
                <c:pt idx="15499">
                  <c:v>0.67497036493001872</c:v>
                </c:pt>
                <c:pt idx="15500">
                  <c:v>0.67501227978624101</c:v>
                </c:pt>
                <c:pt idx="15501">
                  <c:v>0.67505419308889003</c:v>
                </c:pt>
                <c:pt idx="15502">
                  <c:v>0.67509610483796223</c:v>
                </c:pt>
                <c:pt idx="15503">
                  <c:v>0.67513801503344695</c:v>
                </c:pt>
                <c:pt idx="15504">
                  <c:v>0.67517992367533708</c:v>
                </c:pt>
                <c:pt idx="15505">
                  <c:v>0.67522183076362197</c:v>
                </c:pt>
                <c:pt idx="15506">
                  <c:v>0.67526373629829806</c:v>
                </c:pt>
                <c:pt idx="15507">
                  <c:v>0.6753056402793618</c:v>
                </c:pt>
                <c:pt idx="15508">
                  <c:v>0.67534754270679187</c:v>
                </c:pt>
                <c:pt idx="15509">
                  <c:v>0.67538944358058828</c:v>
                </c:pt>
                <c:pt idx="15510">
                  <c:v>0.67543134290075102</c:v>
                </c:pt>
                <c:pt idx="15511">
                  <c:v>0.67547324066725523</c:v>
                </c:pt>
                <c:pt idx="15512">
                  <c:v>0.6755151368801009</c:v>
                </c:pt>
                <c:pt idx="15513">
                  <c:v>0.67555703153928803</c:v>
                </c:pt>
                <c:pt idx="15514">
                  <c:v>0.67559892464479177</c:v>
                </c:pt>
                <c:pt idx="15515">
                  <c:v>0.6756408161966192</c:v>
                </c:pt>
                <c:pt idx="15516">
                  <c:v>0.67568270619475612</c:v>
                </c:pt>
                <c:pt idx="15517">
                  <c:v>0.67572459463919898</c:v>
                </c:pt>
                <c:pt idx="15518">
                  <c:v>0.67576648152994068</c:v>
                </c:pt>
                <c:pt idx="15519">
                  <c:v>0.67580836686697054</c:v>
                </c:pt>
                <c:pt idx="15520">
                  <c:v>0.67585025065027082</c:v>
                </c:pt>
                <c:pt idx="15521">
                  <c:v>0.67589213287985217</c:v>
                </c:pt>
                <c:pt idx="15522">
                  <c:v>0.67593401355569682</c:v>
                </c:pt>
                <c:pt idx="15523">
                  <c:v>0.67597589267779767</c:v>
                </c:pt>
                <c:pt idx="15524">
                  <c:v>0.67601777024615117</c:v>
                </c:pt>
                <c:pt idx="15525">
                  <c:v>0.67605964626073956</c:v>
                </c:pt>
                <c:pt idx="15526">
                  <c:v>0.67610152072156282</c:v>
                </c:pt>
                <c:pt idx="15527">
                  <c:v>0.67614339362862097</c:v>
                </c:pt>
                <c:pt idx="15528">
                  <c:v>0.67618526498189269</c:v>
                </c:pt>
                <c:pt idx="15529">
                  <c:v>0.67622713478137797</c:v>
                </c:pt>
                <c:pt idx="15530">
                  <c:v>0.67626900302705906</c:v>
                </c:pt>
                <c:pt idx="15531">
                  <c:v>0.67631086971894661</c:v>
                </c:pt>
                <c:pt idx="15532">
                  <c:v>0.67635273485701575</c:v>
                </c:pt>
                <c:pt idx="15533">
                  <c:v>0.67639459844127003</c:v>
                </c:pt>
                <c:pt idx="15534">
                  <c:v>0.67643646047170591</c:v>
                </c:pt>
                <c:pt idx="15535">
                  <c:v>0.67647832094829496</c:v>
                </c:pt>
                <c:pt idx="15536">
                  <c:v>0.67652017987104784</c:v>
                </c:pt>
                <c:pt idx="15537">
                  <c:v>0.6765620372399539</c:v>
                </c:pt>
                <c:pt idx="15538">
                  <c:v>0.67660389305500246</c:v>
                </c:pt>
                <c:pt idx="15539">
                  <c:v>0.67664574731618643</c:v>
                </c:pt>
                <c:pt idx="15540">
                  <c:v>0.67668760002350226</c:v>
                </c:pt>
                <c:pt idx="15541">
                  <c:v>0.67672945117693928</c:v>
                </c:pt>
                <c:pt idx="15542">
                  <c:v>0.67677130077649394</c:v>
                </c:pt>
                <c:pt idx="15543">
                  <c:v>0.67681314882214849</c:v>
                </c:pt>
                <c:pt idx="15544">
                  <c:v>0.67685499531390647</c:v>
                </c:pt>
                <c:pt idx="15545">
                  <c:v>0.67689684025175723</c:v>
                </c:pt>
                <c:pt idx="15546">
                  <c:v>0.6769386836356972</c:v>
                </c:pt>
                <c:pt idx="15547">
                  <c:v>0.67698052546570864</c:v>
                </c:pt>
                <c:pt idx="15548">
                  <c:v>0.67702236574179153</c:v>
                </c:pt>
                <c:pt idx="15549">
                  <c:v>0.67706420446393878</c:v>
                </c:pt>
                <c:pt idx="15550">
                  <c:v>0.67710604163214327</c:v>
                </c:pt>
                <c:pt idx="15551">
                  <c:v>0.67714787724639081</c:v>
                </c:pt>
                <c:pt idx="15552">
                  <c:v>0.67718971130668848</c:v>
                </c:pt>
                <c:pt idx="15553">
                  <c:v>0.67723154381301498</c:v>
                </c:pt>
                <c:pt idx="15554">
                  <c:v>0.67727337476537031</c:v>
                </c:pt>
                <c:pt idx="15555">
                  <c:v>0.67731520416374735</c:v>
                </c:pt>
                <c:pt idx="15556">
                  <c:v>0.67735703200813191</c:v>
                </c:pt>
                <c:pt idx="15557">
                  <c:v>0.67739885829852753</c:v>
                </c:pt>
                <c:pt idx="15558">
                  <c:v>0.67744068303491645</c:v>
                </c:pt>
                <c:pt idx="15559">
                  <c:v>0.67748250621729866</c:v>
                </c:pt>
                <c:pt idx="15560">
                  <c:v>0.67752432784567063</c:v>
                </c:pt>
                <c:pt idx="15561">
                  <c:v>0.67756614792001102</c:v>
                </c:pt>
                <c:pt idx="15562">
                  <c:v>0.67760796644032695</c:v>
                </c:pt>
                <c:pt idx="15563">
                  <c:v>0.6776497834066042</c:v>
                </c:pt>
                <c:pt idx="15564">
                  <c:v>0.67769159881883567</c:v>
                </c:pt>
                <c:pt idx="15565">
                  <c:v>0.67773341267701781</c:v>
                </c:pt>
                <c:pt idx="15566">
                  <c:v>0.67777522498114706</c:v>
                </c:pt>
                <c:pt idx="15567">
                  <c:v>0.67781703573120566</c:v>
                </c:pt>
                <c:pt idx="15568">
                  <c:v>0.67785884492719362</c:v>
                </c:pt>
                <c:pt idx="15569">
                  <c:v>0.67790065256910381</c:v>
                </c:pt>
                <c:pt idx="15570">
                  <c:v>0.67794245865692915</c:v>
                </c:pt>
                <c:pt idx="15571">
                  <c:v>0.67798426319065541</c:v>
                </c:pt>
                <c:pt idx="15572">
                  <c:v>0.67802606617028616</c:v>
                </c:pt>
                <c:pt idx="15573">
                  <c:v>0.67806786759580362</c:v>
                </c:pt>
                <c:pt idx="15574">
                  <c:v>0.6781096674672149</c:v>
                </c:pt>
                <c:pt idx="15575">
                  <c:v>0.6781514657845058</c:v>
                </c:pt>
                <c:pt idx="15576">
                  <c:v>0.67819326254766565</c:v>
                </c:pt>
                <c:pt idx="15577">
                  <c:v>0.67823505775669446</c:v>
                </c:pt>
                <c:pt idx="15578">
                  <c:v>0.67827685141158156</c:v>
                </c:pt>
                <c:pt idx="15579">
                  <c:v>0.6783186435123163</c:v>
                </c:pt>
                <c:pt idx="15580">
                  <c:v>0.67836043405889868</c:v>
                </c:pt>
                <c:pt idx="15581">
                  <c:v>0.67840222305132514</c:v>
                </c:pt>
                <c:pt idx="15582">
                  <c:v>0.67844401048957437</c:v>
                </c:pt>
                <c:pt idx="15583">
                  <c:v>0.67848579637365702</c:v>
                </c:pt>
                <c:pt idx="15584">
                  <c:v>0.67852758070354824</c:v>
                </c:pt>
                <c:pt idx="15585">
                  <c:v>0.67856936347925156</c:v>
                </c:pt>
                <c:pt idx="15586">
                  <c:v>0.67861114470077055</c:v>
                </c:pt>
                <c:pt idx="15587">
                  <c:v>0.67865292436808033</c:v>
                </c:pt>
                <c:pt idx="15588">
                  <c:v>0.67869470248117736</c:v>
                </c:pt>
                <c:pt idx="15589">
                  <c:v>0.67873647904006518</c:v>
                </c:pt>
                <c:pt idx="15590">
                  <c:v>0.67877825404472247</c:v>
                </c:pt>
                <c:pt idx="15591">
                  <c:v>0.67882002749515991</c:v>
                </c:pt>
                <c:pt idx="15592">
                  <c:v>0.67886179939135971</c:v>
                </c:pt>
                <c:pt idx="15593">
                  <c:v>0.67890356973331478</c:v>
                </c:pt>
                <c:pt idx="15594">
                  <c:v>0.67894533852102512</c:v>
                </c:pt>
                <c:pt idx="15595">
                  <c:v>0.67898710575448007</c:v>
                </c:pt>
                <c:pt idx="15596">
                  <c:v>0.67902887143367607</c:v>
                </c:pt>
                <c:pt idx="15597">
                  <c:v>0.67907063555859182</c:v>
                </c:pt>
                <c:pt idx="15598">
                  <c:v>0.67911239812923796</c:v>
                </c:pt>
                <c:pt idx="15599">
                  <c:v>0.67915415914560384</c:v>
                </c:pt>
                <c:pt idx="15600">
                  <c:v>0.67919591860768236</c:v>
                </c:pt>
                <c:pt idx="15601">
                  <c:v>0.67923767651546285</c:v>
                </c:pt>
                <c:pt idx="15602">
                  <c:v>0.67927943286894532</c:v>
                </c:pt>
                <c:pt idx="15603">
                  <c:v>0.67932118766812266</c:v>
                </c:pt>
                <c:pt idx="15604">
                  <c:v>0.67936294091297711</c:v>
                </c:pt>
                <c:pt idx="15605">
                  <c:v>0.67940469260351932</c:v>
                </c:pt>
                <c:pt idx="15606">
                  <c:v>0.67944644273973509</c:v>
                </c:pt>
                <c:pt idx="15607">
                  <c:v>0.6794881913216102</c:v>
                </c:pt>
                <c:pt idx="15608">
                  <c:v>0.67952993834915176</c:v>
                </c:pt>
                <c:pt idx="15609">
                  <c:v>0.67957168382234912</c:v>
                </c:pt>
                <c:pt idx="15610">
                  <c:v>0.67961342774118449</c:v>
                </c:pt>
                <c:pt idx="15611">
                  <c:v>0.67965517010566856</c:v>
                </c:pt>
                <c:pt idx="15612">
                  <c:v>0.67969691091577999</c:v>
                </c:pt>
                <c:pt idx="15613">
                  <c:v>0.67973865017152946</c:v>
                </c:pt>
                <c:pt idx="15614">
                  <c:v>0.67978038787289208</c:v>
                </c:pt>
                <c:pt idx="15615">
                  <c:v>0.67982212401987496</c:v>
                </c:pt>
                <c:pt idx="15616">
                  <c:v>0.67986385861246745</c:v>
                </c:pt>
                <c:pt idx="15617">
                  <c:v>0.67990559165066244</c:v>
                </c:pt>
                <c:pt idx="15618">
                  <c:v>0.67994732313444928</c:v>
                </c:pt>
                <c:pt idx="15619">
                  <c:v>0.67998905306383151</c:v>
                </c:pt>
                <c:pt idx="15620">
                  <c:v>0.68003078143879492</c:v>
                </c:pt>
                <c:pt idx="15621">
                  <c:v>0.68007250825934307</c:v>
                </c:pt>
                <c:pt idx="15622">
                  <c:v>0.68011423352545464</c:v>
                </c:pt>
                <c:pt idx="15623">
                  <c:v>0.68015595723713318</c:v>
                </c:pt>
                <c:pt idx="15624">
                  <c:v>0.6801976793943787</c:v>
                </c:pt>
                <c:pt idx="15625">
                  <c:v>0.68023939999717342</c:v>
                </c:pt>
                <c:pt idx="15626">
                  <c:v>0.6802811190455067</c:v>
                </c:pt>
                <c:pt idx="15627">
                  <c:v>0.68032283653938919</c:v>
                </c:pt>
                <c:pt idx="15628">
                  <c:v>0.68036455247881023</c:v>
                </c:pt>
                <c:pt idx="15629">
                  <c:v>0.68040626686375205</c:v>
                </c:pt>
                <c:pt idx="15630">
                  <c:v>0.68044797969421822</c:v>
                </c:pt>
                <c:pt idx="15631">
                  <c:v>0.68048969097020162</c:v>
                </c:pt>
                <c:pt idx="15632">
                  <c:v>0.6805314006916916</c:v>
                </c:pt>
                <c:pt idx="15633">
                  <c:v>0.68057310885869171</c:v>
                </c:pt>
                <c:pt idx="15634">
                  <c:v>0.68061481547118419</c:v>
                </c:pt>
                <c:pt idx="15635">
                  <c:v>0.68065652052917613</c:v>
                </c:pt>
                <c:pt idx="15636">
                  <c:v>0.68069822403264979</c:v>
                </c:pt>
                <c:pt idx="15637">
                  <c:v>0.68073992598160515</c:v>
                </c:pt>
                <c:pt idx="15638">
                  <c:v>0.68078162637603157</c:v>
                </c:pt>
                <c:pt idx="15639">
                  <c:v>0.68082332521592548</c:v>
                </c:pt>
                <c:pt idx="15640">
                  <c:v>0.68086502250128689</c:v>
                </c:pt>
                <c:pt idx="15641">
                  <c:v>0.68090671823209803</c:v>
                </c:pt>
                <c:pt idx="15642">
                  <c:v>0.68094841240836246</c:v>
                </c:pt>
                <c:pt idx="15643">
                  <c:v>0.68099010503006951</c:v>
                </c:pt>
                <c:pt idx="15644">
                  <c:v>0.6810317960972192</c:v>
                </c:pt>
                <c:pt idx="15645">
                  <c:v>0.68107348560979375</c:v>
                </c:pt>
                <c:pt idx="15646">
                  <c:v>0.68111517356779672</c:v>
                </c:pt>
                <c:pt idx="15647">
                  <c:v>0.68115685997122455</c:v>
                </c:pt>
                <c:pt idx="15648">
                  <c:v>0.68119854482006659</c:v>
                </c:pt>
                <c:pt idx="15649">
                  <c:v>0.68124022811431573</c:v>
                </c:pt>
                <c:pt idx="15650">
                  <c:v>0.68128190985396841</c:v>
                </c:pt>
                <c:pt idx="15651">
                  <c:v>0.68132359003901755</c:v>
                </c:pt>
                <c:pt idx="15652">
                  <c:v>0.68136526866945957</c:v>
                </c:pt>
                <c:pt idx="15653">
                  <c:v>0.68140694574528382</c:v>
                </c:pt>
                <c:pt idx="15654">
                  <c:v>0.68144862126649386</c:v>
                </c:pt>
                <c:pt idx="15655">
                  <c:v>0.68149029523307192</c:v>
                </c:pt>
                <c:pt idx="15656">
                  <c:v>0.681531967645018</c:v>
                </c:pt>
                <c:pt idx="15657">
                  <c:v>0.6815736385023321</c:v>
                </c:pt>
                <c:pt idx="15658">
                  <c:v>0.68161530780499646</c:v>
                </c:pt>
                <c:pt idx="15659">
                  <c:v>0.68165697555301819</c:v>
                </c:pt>
                <c:pt idx="15660">
                  <c:v>0.68169864174637596</c:v>
                </c:pt>
                <c:pt idx="15661">
                  <c:v>0.68174030638508398</c:v>
                </c:pt>
                <c:pt idx="15662">
                  <c:v>0.6817819694691174</c:v>
                </c:pt>
                <c:pt idx="15663">
                  <c:v>0.68182363099848331</c:v>
                </c:pt>
                <c:pt idx="15664">
                  <c:v>0.68186529097317461</c:v>
                </c:pt>
                <c:pt idx="15665">
                  <c:v>0.68190694939317709</c:v>
                </c:pt>
                <c:pt idx="15666">
                  <c:v>0.68194860625849429</c:v>
                </c:pt>
                <c:pt idx="15667">
                  <c:v>0.68199026156911202</c:v>
                </c:pt>
                <c:pt idx="15668">
                  <c:v>0.68203191532503382</c:v>
                </c:pt>
                <c:pt idx="15669">
                  <c:v>0.68207356752624904</c:v>
                </c:pt>
                <c:pt idx="15670">
                  <c:v>0.68211521817275766</c:v>
                </c:pt>
                <c:pt idx="15671">
                  <c:v>0.6821568672645455</c:v>
                </c:pt>
                <c:pt idx="15672">
                  <c:v>0.68219851480161253</c:v>
                </c:pt>
                <c:pt idx="15673">
                  <c:v>0.68224016078394811</c:v>
                </c:pt>
                <c:pt idx="15674">
                  <c:v>0.68228180521155579</c:v>
                </c:pt>
                <c:pt idx="15675">
                  <c:v>0.68232344808442491</c:v>
                </c:pt>
                <c:pt idx="15676">
                  <c:v>0.68236508940253771</c:v>
                </c:pt>
                <c:pt idx="15677">
                  <c:v>0.68240672916591549</c:v>
                </c:pt>
                <c:pt idx="15678">
                  <c:v>0.68244836737452985</c:v>
                </c:pt>
                <c:pt idx="15679">
                  <c:v>0.68249000402838433</c:v>
                </c:pt>
                <c:pt idx="15680">
                  <c:v>0.68253163912747539</c:v>
                </c:pt>
                <c:pt idx="15681">
                  <c:v>0.68257327267179591</c:v>
                </c:pt>
                <c:pt idx="15682">
                  <c:v>0.68261490466133168</c:v>
                </c:pt>
                <c:pt idx="15683">
                  <c:v>0.68265653509608981</c:v>
                </c:pt>
                <c:pt idx="15684">
                  <c:v>0.6826981639760632</c:v>
                </c:pt>
                <c:pt idx="15685">
                  <c:v>0.68273979130123763</c:v>
                </c:pt>
                <c:pt idx="15686">
                  <c:v>0.68278141707161666</c:v>
                </c:pt>
                <c:pt idx="15687">
                  <c:v>0.68282304128719318</c:v>
                </c:pt>
                <c:pt idx="15688">
                  <c:v>0.68286466394795653</c:v>
                </c:pt>
                <c:pt idx="15689">
                  <c:v>0.68290628505390671</c:v>
                </c:pt>
                <c:pt idx="15690">
                  <c:v>0.68294790460503663</c:v>
                </c:pt>
                <c:pt idx="15691">
                  <c:v>0.68298952260134271</c:v>
                </c:pt>
                <c:pt idx="15692">
                  <c:v>0.68303113904281787</c:v>
                </c:pt>
                <c:pt idx="15693">
                  <c:v>0.68307275392945499</c:v>
                </c:pt>
                <c:pt idx="15694">
                  <c:v>0.68311436726124697</c:v>
                </c:pt>
                <c:pt idx="15695">
                  <c:v>0.68315597903820446</c:v>
                </c:pt>
                <c:pt idx="15696">
                  <c:v>0.6831975892602955</c:v>
                </c:pt>
                <c:pt idx="15697">
                  <c:v>0.6832391979275414</c:v>
                </c:pt>
                <c:pt idx="15698">
                  <c:v>0.68328080503992084</c:v>
                </c:pt>
                <c:pt idx="15699">
                  <c:v>0.68332241059743382</c:v>
                </c:pt>
                <c:pt idx="15700">
                  <c:v>0.68336401460007323</c:v>
                </c:pt>
                <c:pt idx="15701">
                  <c:v>0.68340561704783909</c:v>
                </c:pt>
                <c:pt idx="15702">
                  <c:v>0.68344721794071717</c:v>
                </c:pt>
                <c:pt idx="15703">
                  <c:v>0.68348881727870747</c:v>
                </c:pt>
                <c:pt idx="15704">
                  <c:v>0.68353041506179935</c:v>
                </c:pt>
                <c:pt idx="15705">
                  <c:v>0.68357201128999989</c:v>
                </c:pt>
                <c:pt idx="15706">
                  <c:v>0.68361360596329845</c:v>
                </c:pt>
                <c:pt idx="15707">
                  <c:v>0.68365519908168437</c:v>
                </c:pt>
                <c:pt idx="15708">
                  <c:v>0.68369679064515765</c:v>
                </c:pt>
                <c:pt idx="15709">
                  <c:v>0.68373838065371473</c:v>
                </c:pt>
                <c:pt idx="15710">
                  <c:v>0.6837799691073414</c:v>
                </c:pt>
                <c:pt idx="15711">
                  <c:v>0.68382155600604477</c:v>
                </c:pt>
                <c:pt idx="15712">
                  <c:v>0.68386314134981419</c:v>
                </c:pt>
                <c:pt idx="15713">
                  <c:v>0.68390472513864253</c:v>
                </c:pt>
                <c:pt idx="15714">
                  <c:v>0.68394630737252626</c:v>
                </c:pt>
                <c:pt idx="15715">
                  <c:v>0.68398788805146182</c:v>
                </c:pt>
                <c:pt idx="15716">
                  <c:v>0.68402946717544211</c:v>
                </c:pt>
                <c:pt idx="15717">
                  <c:v>0.68407104474446712</c:v>
                </c:pt>
                <c:pt idx="15718">
                  <c:v>0.68411262075852619</c:v>
                </c:pt>
                <c:pt idx="15719">
                  <c:v>0.68415419521761223</c:v>
                </c:pt>
                <c:pt idx="15720">
                  <c:v>0.68419576812173233</c:v>
                </c:pt>
                <c:pt idx="15721">
                  <c:v>0.68423733947086163</c:v>
                </c:pt>
                <c:pt idx="15722">
                  <c:v>0.68427890926502144</c:v>
                </c:pt>
                <c:pt idx="15723">
                  <c:v>0.68432047750417979</c:v>
                </c:pt>
                <c:pt idx="15724">
                  <c:v>0.684362044188358</c:v>
                </c:pt>
                <c:pt idx="15725">
                  <c:v>0.68440360931753119</c:v>
                </c:pt>
                <c:pt idx="15726">
                  <c:v>0.68444517289169937</c:v>
                </c:pt>
                <c:pt idx="15727">
                  <c:v>0.68448673491085543</c:v>
                </c:pt>
                <c:pt idx="15728">
                  <c:v>0.68452829537500293</c:v>
                </c:pt>
                <c:pt idx="15729">
                  <c:v>0.6845698542841383</c:v>
                </c:pt>
                <c:pt idx="15730">
                  <c:v>0.68461141163824735</c:v>
                </c:pt>
                <c:pt idx="15731">
                  <c:v>0.68465296743732296</c:v>
                </c:pt>
                <c:pt idx="15732">
                  <c:v>0.68469452168137224</c:v>
                </c:pt>
                <c:pt idx="15733">
                  <c:v>0.68473607437037742</c:v>
                </c:pt>
                <c:pt idx="15734">
                  <c:v>0.68477762550434562</c:v>
                </c:pt>
                <c:pt idx="15735">
                  <c:v>0.68481917508326617</c:v>
                </c:pt>
                <c:pt idx="15736">
                  <c:v>0.68486072310713908</c:v>
                </c:pt>
                <c:pt idx="15737">
                  <c:v>0.68490226957595368</c:v>
                </c:pt>
                <c:pt idx="15738">
                  <c:v>0.68494381448970287</c:v>
                </c:pt>
                <c:pt idx="15739">
                  <c:v>0.68498535784839376</c:v>
                </c:pt>
                <c:pt idx="15740">
                  <c:v>0.68502689965200858</c:v>
                </c:pt>
                <c:pt idx="15741">
                  <c:v>0.68506843990054733</c:v>
                </c:pt>
                <c:pt idx="15742">
                  <c:v>0.68510997859401357</c:v>
                </c:pt>
                <c:pt idx="15743">
                  <c:v>0.68515151573238953</c:v>
                </c:pt>
                <c:pt idx="15744">
                  <c:v>0.68519305131568231</c:v>
                </c:pt>
                <c:pt idx="15745">
                  <c:v>0.68523458534387416</c:v>
                </c:pt>
                <c:pt idx="15746">
                  <c:v>0.68527611781697217</c:v>
                </c:pt>
                <c:pt idx="15747">
                  <c:v>0.68531764873496925</c:v>
                </c:pt>
                <c:pt idx="15748">
                  <c:v>0.68535917809785474</c:v>
                </c:pt>
                <c:pt idx="15749">
                  <c:v>0.68540070590562507</c:v>
                </c:pt>
                <c:pt idx="15750">
                  <c:v>0.68544223215828026</c:v>
                </c:pt>
                <c:pt idx="15751">
                  <c:v>0.6854837568558203</c:v>
                </c:pt>
                <c:pt idx="15752">
                  <c:v>0.68552527999823454</c:v>
                </c:pt>
                <c:pt idx="15753">
                  <c:v>0.68556680158550876</c:v>
                </c:pt>
                <c:pt idx="15754">
                  <c:v>0.68560832161765717</c:v>
                </c:pt>
                <c:pt idx="15755">
                  <c:v>0.68564984009465846</c:v>
                </c:pt>
                <c:pt idx="15756">
                  <c:v>0.68569135701651973</c:v>
                </c:pt>
                <c:pt idx="15757">
                  <c:v>0.68573287238323388</c:v>
                </c:pt>
                <c:pt idx="15758">
                  <c:v>0.68577438619479025</c:v>
                </c:pt>
                <c:pt idx="15759">
                  <c:v>0.6858158984511924</c:v>
                </c:pt>
                <c:pt idx="15760">
                  <c:v>0.68585740915243321</c:v>
                </c:pt>
                <c:pt idx="15761">
                  <c:v>0.68589891829850913</c:v>
                </c:pt>
                <c:pt idx="15762">
                  <c:v>0.68594042588940951</c:v>
                </c:pt>
                <c:pt idx="15763">
                  <c:v>0.6859819319251379</c:v>
                </c:pt>
                <c:pt idx="15764">
                  <c:v>0.68602343640568719</c:v>
                </c:pt>
                <c:pt idx="15765">
                  <c:v>0.68606493933105028</c:v>
                </c:pt>
                <c:pt idx="15766">
                  <c:v>0.68610644070122362</c:v>
                </c:pt>
                <c:pt idx="15767">
                  <c:v>0.68614794051621075</c:v>
                </c:pt>
                <c:pt idx="15768">
                  <c:v>0.68618943877599747</c:v>
                </c:pt>
                <c:pt idx="15769">
                  <c:v>0.68623093548057312</c:v>
                </c:pt>
                <c:pt idx="15770">
                  <c:v>0.68627243062995547</c:v>
                </c:pt>
                <c:pt idx="15771">
                  <c:v>0.68631392422412318</c:v>
                </c:pt>
                <c:pt idx="15772">
                  <c:v>0.68635541626306917</c:v>
                </c:pt>
                <c:pt idx="15773">
                  <c:v>0.68639690674680054</c:v>
                </c:pt>
                <c:pt idx="15774">
                  <c:v>0.68643839567531373</c:v>
                </c:pt>
                <c:pt idx="15775">
                  <c:v>0.68647988304859808</c:v>
                </c:pt>
                <c:pt idx="15776">
                  <c:v>0.6865213688666465</c:v>
                </c:pt>
                <c:pt idx="15777">
                  <c:v>0.68656285312946252</c:v>
                </c:pt>
                <c:pt idx="15778">
                  <c:v>0.68660433583703195</c:v>
                </c:pt>
                <c:pt idx="15779">
                  <c:v>0.68664581698936189</c:v>
                </c:pt>
                <c:pt idx="15780">
                  <c:v>0.68668729658644168</c:v>
                </c:pt>
                <c:pt idx="15781">
                  <c:v>0.68672877462827131</c:v>
                </c:pt>
                <c:pt idx="15782">
                  <c:v>0.68677025111483658</c:v>
                </c:pt>
                <c:pt idx="15783">
                  <c:v>0.68681172604614815</c:v>
                </c:pt>
                <c:pt idx="15784">
                  <c:v>0.68685319942218825</c:v>
                </c:pt>
                <c:pt idx="15785">
                  <c:v>0.68689467124295689</c:v>
                </c:pt>
                <c:pt idx="15786">
                  <c:v>0.68693614150845761</c:v>
                </c:pt>
                <c:pt idx="15787">
                  <c:v>0.68697761021867976</c:v>
                </c:pt>
                <c:pt idx="15788">
                  <c:v>0.68701907737361623</c:v>
                </c:pt>
                <c:pt idx="15789">
                  <c:v>0.68706054297326347</c:v>
                </c:pt>
                <c:pt idx="15790">
                  <c:v>0.68710200701762147</c:v>
                </c:pt>
                <c:pt idx="15791">
                  <c:v>0.6871434695066867</c:v>
                </c:pt>
                <c:pt idx="15792">
                  <c:v>0.68718493044045559</c:v>
                </c:pt>
                <c:pt idx="15793">
                  <c:v>0.68722638981891393</c:v>
                </c:pt>
                <c:pt idx="15794">
                  <c:v>0.68726784764206883</c:v>
                </c:pt>
                <c:pt idx="15795">
                  <c:v>0.68730930390991674</c:v>
                </c:pt>
                <c:pt idx="15796">
                  <c:v>0.68735075862244344</c:v>
                </c:pt>
                <c:pt idx="15797">
                  <c:v>0.68739221177965248</c:v>
                </c:pt>
                <c:pt idx="15798">
                  <c:v>0.68743366338154033</c:v>
                </c:pt>
                <c:pt idx="15799">
                  <c:v>0.68747511342810341</c:v>
                </c:pt>
                <c:pt idx="15800">
                  <c:v>0.68751656191932398</c:v>
                </c:pt>
                <c:pt idx="15801">
                  <c:v>0.68755800885521978</c:v>
                </c:pt>
                <c:pt idx="15802">
                  <c:v>0.68759945423577307</c:v>
                </c:pt>
                <c:pt idx="15803">
                  <c:v>0.68764089806098383</c:v>
                </c:pt>
                <c:pt idx="15804">
                  <c:v>0.68768234033084852</c:v>
                </c:pt>
                <c:pt idx="15805">
                  <c:v>0.68772378104535647</c:v>
                </c:pt>
                <c:pt idx="15806">
                  <c:v>0.68776522020450415</c:v>
                </c:pt>
                <c:pt idx="15807">
                  <c:v>0.68780665780830574</c:v>
                </c:pt>
                <c:pt idx="15808">
                  <c:v>0.68784809385673995</c:v>
                </c:pt>
                <c:pt idx="15809">
                  <c:v>0.68788952834980321</c:v>
                </c:pt>
                <c:pt idx="15810">
                  <c:v>0.68793096128750264</c:v>
                </c:pt>
                <c:pt idx="15811">
                  <c:v>0.68797239266981691</c:v>
                </c:pt>
                <c:pt idx="15812">
                  <c:v>0.68801382249676379</c:v>
                </c:pt>
                <c:pt idx="15813">
                  <c:v>0.68805525076832552</c:v>
                </c:pt>
                <c:pt idx="15814">
                  <c:v>0.68809667748449499</c:v>
                </c:pt>
                <c:pt idx="15815">
                  <c:v>0.68813810264527575</c:v>
                </c:pt>
                <c:pt idx="15816">
                  <c:v>0.68817952625066425</c:v>
                </c:pt>
                <c:pt idx="15817">
                  <c:v>0.68822094830065694</c:v>
                </c:pt>
                <c:pt idx="15818">
                  <c:v>0.68826236879524316</c:v>
                </c:pt>
                <c:pt idx="15819">
                  <c:v>0.68830378773442646</c:v>
                </c:pt>
                <c:pt idx="15820">
                  <c:v>0.68834520511819619</c:v>
                </c:pt>
                <c:pt idx="15821">
                  <c:v>0.68838662094655945</c:v>
                </c:pt>
                <c:pt idx="15822">
                  <c:v>0.68842803521950557</c:v>
                </c:pt>
                <c:pt idx="15823">
                  <c:v>0.68846944793702392</c:v>
                </c:pt>
                <c:pt idx="15824">
                  <c:v>0.68851085909912157</c:v>
                </c:pt>
                <c:pt idx="15825">
                  <c:v>0.68855226870579145</c:v>
                </c:pt>
                <c:pt idx="15826">
                  <c:v>0.68859367675703353</c:v>
                </c:pt>
                <c:pt idx="15827">
                  <c:v>0.68863508325283007</c:v>
                </c:pt>
                <c:pt idx="15828">
                  <c:v>0.68867648819319172</c:v>
                </c:pt>
                <c:pt idx="15829">
                  <c:v>0.68871789157811492</c:v>
                </c:pt>
                <c:pt idx="15830">
                  <c:v>0.68875929340758191</c:v>
                </c:pt>
                <c:pt idx="15831">
                  <c:v>0.6888006936816069</c:v>
                </c:pt>
                <c:pt idx="15832">
                  <c:v>0.68884209240017569</c:v>
                </c:pt>
                <c:pt idx="15833">
                  <c:v>0.68888348956328471</c:v>
                </c:pt>
                <c:pt idx="15834">
                  <c:v>0.68892488517093398</c:v>
                </c:pt>
                <c:pt idx="15835">
                  <c:v>0.68896627922311993</c:v>
                </c:pt>
                <c:pt idx="15836">
                  <c:v>0.6890076717198319</c:v>
                </c:pt>
                <c:pt idx="15837">
                  <c:v>0.68904906266107346</c:v>
                </c:pt>
                <c:pt idx="15838">
                  <c:v>0.68909045204684105</c:v>
                </c:pt>
                <c:pt idx="15839">
                  <c:v>0.68913183987712756</c:v>
                </c:pt>
                <c:pt idx="15840">
                  <c:v>0.68917322615193299</c:v>
                </c:pt>
                <c:pt idx="15841">
                  <c:v>0.68921461087125024</c:v>
                </c:pt>
                <c:pt idx="15842">
                  <c:v>0.68925599403507576</c:v>
                </c:pt>
                <c:pt idx="15843">
                  <c:v>0.68929737564340954</c:v>
                </c:pt>
                <c:pt idx="15844">
                  <c:v>0.68933875569624448</c:v>
                </c:pt>
                <c:pt idx="15845">
                  <c:v>0.68938013419358057</c:v>
                </c:pt>
                <c:pt idx="15846">
                  <c:v>0.68942151113541073</c:v>
                </c:pt>
                <c:pt idx="15847">
                  <c:v>0.68946288652173138</c:v>
                </c:pt>
                <c:pt idx="15848">
                  <c:v>0.68950426035254253</c:v>
                </c:pt>
                <c:pt idx="15849">
                  <c:v>0.68954563262783708</c:v>
                </c:pt>
                <c:pt idx="15850">
                  <c:v>0.68958700334761147</c:v>
                </c:pt>
                <c:pt idx="15851">
                  <c:v>0.68962837251186926</c:v>
                </c:pt>
                <c:pt idx="15852">
                  <c:v>0.68966974012060334</c:v>
                </c:pt>
                <c:pt idx="15853">
                  <c:v>0.68971110617379594</c:v>
                </c:pt>
                <c:pt idx="15854">
                  <c:v>0.68975247067146839</c:v>
                </c:pt>
                <c:pt idx="15855">
                  <c:v>0.68979383361360291</c:v>
                </c:pt>
                <c:pt idx="15856">
                  <c:v>0.68983519500019597</c:v>
                </c:pt>
                <c:pt idx="15857">
                  <c:v>0.6898765548312511</c:v>
                </c:pt>
                <c:pt idx="15858">
                  <c:v>0.6899179131067541</c:v>
                </c:pt>
                <c:pt idx="15859">
                  <c:v>0.68995926982671563</c:v>
                </c:pt>
                <c:pt idx="15860">
                  <c:v>0.69000062499111436</c:v>
                </c:pt>
                <c:pt idx="15861">
                  <c:v>0.69004197859996452</c:v>
                </c:pt>
                <c:pt idx="15862">
                  <c:v>0.69008333065325189</c:v>
                </c:pt>
                <c:pt idx="15863">
                  <c:v>0.69012468115097647</c:v>
                </c:pt>
                <c:pt idx="15864">
                  <c:v>0.69016603009313826</c:v>
                </c:pt>
                <c:pt idx="15865">
                  <c:v>0.69020737747972305</c:v>
                </c:pt>
                <c:pt idx="15866">
                  <c:v>0.69024872331074505</c:v>
                </c:pt>
                <c:pt idx="15867">
                  <c:v>0.6902900675861865</c:v>
                </c:pt>
                <c:pt idx="15868">
                  <c:v>0.69033141030605094</c:v>
                </c:pt>
                <c:pt idx="15869">
                  <c:v>0.69037275147032418</c:v>
                </c:pt>
                <c:pt idx="15870">
                  <c:v>0.69041409107902041</c:v>
                </c:pt>
                <c:pt idx="15871">
                  <c:v>0.69045542913212188</c:v>
                </c:pt>
                <c:pt idx="15872">
                  <c:v>0.69049676562963214</c:v>
                </c:pt>
                <c:pt idx="15873">
                  <c:v>0.69053810057154408</c:v>
                </c:pt>
                <c:pt idx="15874">
                  <c:v>0.69057943395786481</c:v>
                </c:pt>
                <c:pt idx="15875">
                  <c:v>0.69062076578858012</c:v>
                </c:pt>
                <c:pt idx="15876">
                  <c:v>0.6906620960636829</c:v>
                </c:pt>
                <c:pt idx="15877">
                  <c:v>0.69070342478318736</c:v>
                </c:pt>
                <c:pt idx="15878">
                  <c:v>0.69074475194707574</c:v>
                </c:pt>
                <c:pt idx="15879">
                  <c:v>0.69078607755534804</c:v>
                </c:pt>
                <c:pt idx="15880">
                  <c:v>0.69082740160800782</c:v>
                </c:pt>
                <c:pt idx="15881">
                  <c:v>0.69086872410504085</c:v>
                </c:pt>
                <c:pt idx="15882">
                  <c:v>0.6909100450464507</c:v>
                </c:pt>
                <c:pt idx="15883">
                  <c:v>0.69095136443223026</c:v>
                </c:pt>
                <c:pt idx="15884">
                  <c:v>0.69099268226237953</c:v>
                </c:pt>
                <c:pt idx="15885">
                  <c:v>0.69103399853689851</c:v>
                </c:pt>
                <c:pt idx="15886">
                  <c:v>0.69107531325578009</c:v>
                </c:pt>
                <c:pt idx="15887">
                  <c:v>0.69111662641902072</c:v>
                </c:pt>
                <c:pt idx="15888">
                  <c:v>0.69115793802661329</c:v>
                </c:pt>
                <c:pt idx="15889">
                  <c:v>0.69119924807856492</c:v>
                </c:pt>
                <c:pt idx="15890">
                  <c:v>0.69124055657486494</c:v>
                </c:pt>
                <c:pt idx="15891">
                  <c:v>0.6912818635155098</c:v>
                </c:pt>
                <c:pt idx="15892">
                  <c:v>0.6913231689005066</c:v>
                </c:pt>
                <c:pt idx="15893">
                  <c:v>0.69136447272983759</c:v>
                </c:pt>
                <c:pt idx="15894">
                  <c:v>0.69140577500350986</c:v>
                </c:pt>
                <c:pt idx="15895">
                  <c:v>0.69144707572151987</c:v>
                </c:pt>
                <c:pt idx="15896">
                  <c:v>0.6914883748838605</c:v>
                </c:pt>
                <c:pt idx="15897">
                  <c:v>0.69152967249052821</c:v>
                </c:pt>
                <c:pt idx="15898">
                  <c:v>0.69157096854151945</c:v>
                </c:pt>
                <c:pt idx="15899">
                  <c:v>0.69161226303683776</c:v>
                </c:pt>
                <c:pt idx="15900">
                  <c:v>0.69165355597647959</c:v>
                </c:pt>
                <c:pt idx="15901">
                  <c:v>0.69169484736043074</c:v>
                </c:pt>
                <c:pt idx="15902">
                  <c:v>0.69173613718870186</c:v>
                </c:pt>
                <c:pt idx="15903">
                  <c:v>0.69177742546128584</c:v>
                </c:pt>
                <c:pt idx="15904">
                  <c:v>0.69181871217817559</c:v>
                </c:pt>
                <c:pt idx="15905">
                  <c:v>0.69185999733936754</c:v>
                </c:pt>
                <c:pt idx="15906">
                  <c:v>0.6919012809448688</c:v>
                </c:pt>
                <c:pt idx="15907">
                  <c:v>0.69194256299466517</c:v>
                </c:pt>
                <c:pt idx="15908">
                  <c:v>0.69198384348875663</c:v>
                </c:pt>
                <c:pt idx="15909">
                  <c:v>0.69202512242714675</c:v>
                </c:pt>
                <c:pt idx="15910">
                  <c:v>0.69206639980982132</c:v>
                </c:pt>
                <c:pt idx="15911">
                  <c:v>0.69210767563678743</c:v>
                </c:pt>
                <c:pt idx="15912">
                  <c:v>0.69214894990804154</c:v>
                </c:pt>
                <c:pt idx="15913">
                  <c:v>0.69219022262357655</c:v>
                </c:pt>
                <c:pt idx="15914">
                  <c:v>0.69223149378338888</c:v>
                </c:pt>
                <c:pt idx="15915">
                  <c:v>0.69227276338747856</c:v>
                </c:pt>
                <c:pt idx="15916">
                  <c:v>0.69231403143583847</c:v>
                </c:pt>
                <c:pt idx="15917">
                  <c:v>0.69235529792847217</c:v>
                </c:pt>
                <c:pt idx="15918">
                  <c:v>0.6923965628653761</c:v>
                </c:pt>
                <c:pt idx="15919">
                  <c:v>0.69243782624654315</c:v>
                </c:pt>
                <c:pt idx="15920">
                  <c:v>0.69247908807197334</c:v>
                </c:pt>
                <c:pt idx="15921">
                  <c:v>0.69252034834166309</c:v>
                </c:pt>
                <c:pt idx="15922">
                  <c:v>0.69256160705560532</c:v>
                </c:pt>
                <c:pt idx="15923">
                  <c:v>0.69260286421381068</c:v>
                </c:pt>
                <c:pt idx="15924">
                  <c:v>0.69264411981626139</c:v>
                </c:pt>
                <c:pt idx="15925">
                  <c:v>0.69268537386296458</c:v>
                </c:pt>
                <c:pt idx="15926">
                  <c:v>0.69272662635390603</c:v>
                </c:pt>
                <c:pt idx="15927">
                  <c:v>0.69276787728909994</c:v>
                </c:pt>
                <c:pt idx="15928">
                  <c:v>0.69280912666853212</c:v>
                </c:pt>
                <c:pt idx="15929">
                  <c:v>0.69285037449219544</c:v>
                </c:pt>
                <c:pt idx="15930">
                  <c:v>0.69289162076010058</c:v>
                </c:pt>
                <c:pt idx="15931">
                  <c:v>0.69293286547223687</c:v>
                </c:pt>
                <c:pt idx="15932">
                  <c:v>0.69297410862860076</c:v>
                </c:pt>
                <c:pt idx="15933">
                  <c:v>0.69301535022919225</c:v>
                </c:pt>
                <c:pt idx="15934">
                  <c:v>0.69305659027400779</c:v>
                </c:pt>
                <c:pt idx="15935">
                  <c:v>0.69309782876304027</c:v>
                </c:pt>
                <c:pt idx="15936">
                  <c:v>0.69313906569630035</c:v>
                </c:pt>
                <c:pt idx="15937">
                  <c:v>0.69318030107377382</c:v>
                </c:pt>
                <c:pt idx="15938">
                  <c:v>0.69322153489546068</c:v>
                </c:pt>
                <c:pt idx="15939">
                  <c:v>0.69326276716135382</c:v>
                </c:pt>
                <c:pt idx="15940">
                  <c:v>0.69330399787146035</c:v>
                </c:pt>
                <c:pt idx="15941">
                  <c:v>0.69334522702577317</c:v>
                </c:pt>
                <c:pt idx="15942">
                  <c:v>0.69338645462428516</c:v>
                </c:pt>
                <c:pt idx="15943">
                  <c:v>0.69342768066699989</c:v>
                </c:pt>
                <c:pt idx="15944">
                  <c:v>0.69346890515391379</c:v>
                </c:pt>
                <c:pt idx="15945">
                  <c:v>0.69351012808501622</c:v>
                </c:pt>
                <c:pt idx="15946">
                  <c:v>0.69355134946032138</c:v>
                </c:pt>
                <c:pt idx="15947">
                  <c:v>0.6935925692798115</c:v>
                </c:pt>
                <c:pt idx="15948">
                  <c:v>0.6936337875434937</c:v>
                </c:pt>
                <c:pt idx="15949">
                  <c:v>0.69367500425135731</c:v>
                </c:pt>
                <c:pt idx="15950">
                  <c:v>0.69371621940340589</c:v>
                </c:pt>
                <c:pt idx="15951">
                  <c:v>0.69375743299962878</c:v>
                </c:pt>
                <c:pt idx="15952">
                  <c:v>0.69379864504003308</c:v>
                </c:pt>
                <c:pt idx="15953">
                  <c:v>0.6938398555246188</c:v>
                </c:pt>
                <c:pt idx="15954">
                  <c:v>0.69388106445336817</c:v>
                </c:pt>
                <c:pt idx="15955">
                  <c:v>0.6939222718262954</c:v>
                </c:pt>
                <c:pt idx="15956">
                  <c:v>0.69396347764338273</c:v>
                </c:pt>
                <c:pt idx="15957">
                  <c:v>0.69400468190463371</c:v>
                </c:pt>
                <c:pt idx="15958">
                  <c:v>0.6940458846100519</c:v>
                </c:pt>
                <c:pt idx="15959">
                  <c:v>0.69408708575963374</c:v>
                </c:pt>
                <c:pt idx="15960">
                  <c:v>0.69412828535337212</c:v>
                </c:pt>
                <c:pt idx="15961">
                  <c:v>0.69416948339125994</c:v>
                </c:pt>
                <c:pt idx="15962">
                  <c:v>0.69421067987330787</c:v>
                </c:pt>
                <c:pt idx="15963">
                  <c:v>0.69425187479950168</c:v>
                </c:pt>
                <c:pt idx="15964">
                  <c:v>0.69429306816984848</c:v>
                </c:pt>
                <c:pt idx="15965">
                  <c:v>0.69433425998433762</c:v>
                </c:pt>
                <c:pt idx="15966">
                  <c:v>0.69437545024296909</c:v>
                </c:pt>
                <c:pt idx="15967">
                  <c:v>0.6944166389457429</c:v>
                </c:pt>
                <c:pt idx="15968">
                  <c:v>0.69445782609265549</c:v>
                </c:pt>
                <c:pt idx="15969">
                  <c:v>0.69449901168370332</c:v>
                </c:pt>
                <c:pt idx="15970">
                  <c:v>0.69454019571888637</c:v>
                </c:pt>
                <c:pt idx="15971">
                  <c:v>0.69458137819820465</c:v>
                </c:pt>
                <c:pt idx="15972">
                  <c:v>0.69462255912164395</c:v>
                </c:pt>
                <c:pt idx="15973">
                  <c:v>0.69466373848921492</c:v>
                </c:pt>
                <c:pt idx="15974">
                  <c:v>0.69470491630091047</c:v>
                </c:pt>
                <c:pt idx="15975">
                  <c:v>0.69474609255672704</c:v>
                </c:pt>
                <c:pt idx="15976">
                  <c:v>0.69478726725666462</c:v>
                </c:pt>
                <c:pt idx="15977">
                  <c:v>0.69482844040071967</c:v>
                </c:pt>
                <c:pt idx="15978">
                  <c:v>0.69486961198888864</c:v>
                </c:pt>
                <c:pt idx="15979">
                  <c:v>0.69491078202117507</c:v>
                </c:pt>
                <c:pt idx="15980">
                  <c:v>0.69495195049756475</c:v>
                </c:pt>
                <c:pt idx="15981">
                  <c:v>0.6949931174180648</c:v>
                </c:pt>
                <c:pt idx="15982">
                  <c:v>0.69503428278267876</c:v>
                </c:pt>
                <c:pt idx="15983">
                  <c:v>0.69507544659139242</c:v>
                </c:pt>
                <c:pt idx="15984">
                  <c:v>0.69511660884420223</c:v>
                </c:pt>
                <c:pt idx="15985">
                  <c:v>0.69515776954111885</c:v>
                </c:pt>
                <c:pt idx="15986">
                  <c:v>0.69519892868212807</c:v>
                </c:pt>
                <c:pt idx="15987">
                  <c:v>0.69524008626722988</c:v>
                </c:pt>
                <c:pt idx="15988">
                  <c:v>0.6952812422964314</c:v>
                </c:pt>
                <c:pt idx="15989">
                  <c:v>0.69532239676972551</c:v>
                </c:pt>
                <c:pt idx="15990">
                  <c:v>0.69536354968710157</c:v>
                </c:pt>
                <c:pt idx="15991">
                  <c:v>0.69540470104856666</c:v>
                </c:pt>
                <c:pt idx="15992">
                  <c:v>0.6954458508541137</c:v>
                </c:pt>
                <c:pt idx="15993">
                  <c:v>0.69548699910374623</c:v>
                </c:pt>
                <c:pt idx="15994">
                  <c:v>0.69552814579745714</c:v>
                </c:pt>
                <c:pt idx="15995">
                  <c:v>0.69556929093524289</c:v>
                </c:pt>
                <c:pt idx="15996">
                  <c:v>0.69561043451710702</c:v>
                </c:pt>
                <c:pt idx="15997">
                  <c:v>0.69565157654304244</c:v>
                </c:pt>
                <c:pt idx="15998">
                  <c:v>0.69569271701305624</c:v>
                </c:pt>
                <c:pt idx="15999">
                  <c:v>0.69573385592713066</c:v>
                </c:pt>
                <c:pt idx="16000">
                  <c:v>0.69577499328527637</c:v>
                </c:pt>
                <c:pt idx="16001">
                  <c:v>0.69581612908748269</c:v>
                </c:pt>
                <c:pt idx="16002">
                  <c:v>0.69585726333375675</c:v>
                </c:pt>
                <c:pt idx="16003">
                  <c:v>0.69589839602409498</c:v>
                </c:pt>
                <c:pt idx="16004">
                  <c:v>0.69593952715848673</c:v>
                </c:pt>
                <c:pt idx="16005">
                  <c:v>0.69598065673692844</c:v>
                </c:pt>
                <c:pt idx="16006">
                  <c:v>0.69602178475943433</c:v>
                </c:pt>
                <c:pt idx="16007">
                  <c:v>0.69606291122598662</c:v>
                </c:pt>
                <c:pt idx="16008">
                  <c:v>0.69610403613659244</c:v>
                </c:pt>
                <c:pt idx="16009">
                  <c:v>0.69614515949124822</c:v>
                </c:pt>
                <c:pt idx="16010">
                  <c:v>0.69618628128995041</c:v>
                </c:pt>
                <c:pt idx="16011">
                  <c:v>0.69622740153269547</c:v>
                </c:pt>
                <c:pt idx="16012">
                  <c:v>0.69626852021947983</c:v>
                </c:pt>
                <c:pt idx="16013">
                  <c:v>0.69630963735030349</c:v>
                </c:pt>
                <c:pt idx="16014">
                  <c:v>0.69635075292517357</c:v>
                </c:pt>
                <c:pt idx="16015">
                  <c:v>0.69639186694407584</c:v>
                </c:pt>
                <c:pt idx="16016">
                  <c:v>0.69643297940701387</c:v>
                </c:pt>
                <c:pt idx="16017">
                  <c:v>0.69647409031398055</c:v>
                </c:pt>
                <c:pt idx="16018">
                  <c:v>0.69651519966497943</c:v>
                </c:pt>
                <c:pt idx="16019">
                  <c:v>0.69655630746000696</c:v>
                </c:pt>
                <c:pt idx="16020">
                  <c:v>0.69659741369905959</c:v>
                </c:pt>
                <c:pt idx="16021">
                  <c:v>0.69663851838214086</c:v>
                </c:pt>
                <c:pt idx="16022">
                  <c:v>0.69667962150924367</c:v>
                </c:pt>
                <c:pt idx="16023">
                  <c:v>0.69672072308036448</c:v>
                </c:pt>
                <c:pt idx="16024">
                  <c:v>0.69676182309551038</c:v>
                </c:pt>
                <c:pt idx="16025">
                  <c:v>0.69680292155466006</c:v>
                </c:pt>
                <c:pt idx="16026">
                  <c:v>0.69684401845783839</c:v>
                </c:pt>
                <c:pt idx="16027">
                  <c:v>0.69688511380501694</c:v>
                </c:pt>
                <c:pt idx="16028">
                  <c:v>0.69692620759621704</c:v>
                </c:pt>
                <c:pt idx="16029">
                  <c:v>0.69696729983142447</c:v>
                </c:pt>
                <c:pt idx="16030">
                  <c:v>0.69700839051063568</c:v>
                </c:pt>
                <c:pt idx="16031">
                  <c:v>0.69704947963385422</c:v>
                </c:pt>
                <c:pt idx="16032">
                  <c:v>0.69709056720107299</c:v>
                </c:pt>
                <c:pt idx="16033">
                  <c:v>0.69713165321229908</c:v>
                </c:pt>
                <c:pt idx="16034">
                  <c:v>0.69717273766751831</c:v>
                </c:pt>
                <c:pt idx="16035">
                  <c:v>0.6972138205667413</c:v>
                </c:pt>
                <c:pt idx="16036">
                  <c:v>0.69725490190995743</c:v>
                </c:pt>
                <c:pt idx="16037">
                  <c:v>0.69729598169717022</c:v>
                </c:pt>
                <c:pt idx="16038">
                  <c:v>0.69733705992837969</c:v>
                </c:pt>
                <c:pt idx="16039">
                  <c:v>0.69737813660357517</c:v>
                </c:pt>
                <c:pt idx="16040">
                  <c:v>0.69741921172275667</c:v>
                </c:pt>
                <c:pt idx="16041">
                  <c:v>0.69746028528593129</c:v>
                </c:pt>
                <c:pt idx="16042">
                  <c:v>0.69750135729308482</c:v>
                </c:pt>
                <c:pt idx="16043">
                  <c:v>0.69754242774423147</c:v>
                </c:pt>
                <c:pt idx="16044">
                  <c:v>0.69758349663934993</c:v>
                </c:pt>
                <c:pt idx="16045">
                  <c:v>0.6976245639784544</c:v>
                </c:pt>
                <c:pt idx="16046">
                  <c:v>0.69766562976153423</c:v>
                </c:pt>
                <c:pt idx="16047">
                  <c:v>0.69770669398859297</c:v>
                </c:pt>
                <c:pt idx="16048">
                  <c:v>0.69774775665962707</c:v>
                </c:pt>
                <c:pt idx="16049">
                  <c:v>0.69778881777462942</c:v>
                </c:pt>
                <c:pt idx="16050">
                  <c:v>0.69782987733361068</c:v>
                </c:pt>
                <c:pt idx="16051">
                  <c:v>0.69787093533655664</c:v>
                </c:pt>
                <c:pt idx="16052">
                  <c:v>0.69791199178347085</c:v>
                </c:pt>
                <c:pt idx="16053">
                  <c:v>0.69795304667434976</c:v>
                </c:pt>
                <c:pt idx="16054">
                  <c:v>0.69799410000919693</c:v>
                </c:pt>
                <c:pt idx="16055">
                  <c:v>0.69803515178800168</c:v>
                </c:pt>
                <c:pt idx="16056">
                  <c:v>0.69807620201077114</c:v>
                </c:pt>
                <c:pt idx="16057">
                  <c:v>0.69811725067750174</c:v>
                </c:pt>
                <c:pt idx="16058">
                  <c:v>0.69815829778818994</c:v>
                </c:pt>
                <c:pt idx="16059">
                  <c:v>0.69819934334283218</c:v>
                </c:pt>
                <c:pt idx="16060">
                  <c:v>0.69824038734142491</c:v>
                </c:pt>
                <c:pt idx="16061">
                  <c:v>0.69828142978397878</c:v>
                </c:pt>
                <c:pt idx="16062">
                  <c:v>0.69832247067047959</c:v>
                </c:pt>
                <c:pt idx="16063">
                  <c:v>0.69836351000092733</c:v>
                </c:pt>
                <c:pt idx="16064">
                  <c:v>0.69840454777532557</c:v>
                </c:pt>
                <c:pt idx="16065">
                  <c:v>0.69844558399367074</c:v>
                </c:pt>
                <c:pt idx="16066">
                  <c:v>0.69848661865596284</c:v>
                </c:pt>
                <c:pt idx="16067">
                  <c:v>0.69852765176219478</c:v>
                </c:pt>
                <c:pt idx="16068">
                  <c:v>0.69856868331236655</c:v>
                </c:pt>
                <c:pt idx="16069">
                  <c:v>0.69860971330648169</c:v>
                </c:pt>
                <c:pt idx="16070">
                  <c:v>0.69865074174452957</c:v>
                </c:pt>
                <c:pt idx="16071">
                  <c:v>0.69869176862652083</c:v>
                </c:pt>
                <c:pt idx="16072">
                  <c:v>0.69873279395244836</c:v>
                </c:pt>
                <c:pt idx="16073">
                  <c:v>0.69877381772230152</c:v>
                </c:pt>
                <c:pt idx="16074">
                  <c:v>0.69881483993609095</c:v>
                </c:pt>
                <c:pt idx="16075">
                  <c:v>0.69885586059380955</c:v>
                </c:pt>
                <c:pt idx="16076">
                  <c:v>0.69889687969546088</c:v>
                </c:pt>
                <c:pt idx="16077">
                  <c:v>0.69893789724103783</c:v>
                </c:pt>
                <c:pt idx="16078">
                  <c:v>0.69897891323053685</c:v>
                </c:pt>
                <c:pt idx="16079">
                  <c:v>0.69901992766396148</c:v>
                </c:pt>
                <c:pt idx="16080">
                  <c:v>0.69906094054131174</c:v>
                </c:pt>
                <c:pt idx="16081">
                  <c:v>0.69910195186258406</c:v>
                </c:pt>
                <c:pt idx="16082">
                  <c:v>0.69914296162777134</c:v>
                </c:pt>
                <c:pt idx="16083">
                  <c:v>0.69918396983687714</c:v>
                </c:pt>
                <c:pt idx="16084">
                  <c:v>0.69922497648990145</c:v>
                </c:pt>
                <c:pt idx="16085">
                  <c:v>0.69926598158684428</c:v>
                </c:pt>
                <c:pt idx="16086">
                  <c:v>0.69930698512769141</c:v>
                </c:pt>
                <c:pt idx="16087">
                  <c:v>0.69934798711246415</c:v>
                </c:pt>
                <c:pt idx="16088">
                  <c:v>0.6993889875411412</c:v>
                </c:pt>
                <c:pt idx="16089">
                  <c:v>0.69942998641372611</c:v>
                </c:pt>
                <c:pt idx="16090">
                  <c:v>0.69947098373021888</c:v>
                </c:pt>
                <c:pt idx="16091">
                  <c:v>0.69951197949062305</c:v>
                </c:pt>
                <c:pt idx="16092">
                  <c:v>0.69955297369492797</c:v>
                </c:pt>
                <c:pt idx="16093">
                  <c:v>0.69959396634313364</c:v>
                </c:pt>
                <c:pt idx="16094">
                  <c:v>0.69963495743524717</c:v>
                </c:pt>
                <c:pt idx="16095">
                  <c:v>0.69967594697126145</c:v>
                </c:pt>
                <c:pt idx="16096">
                  <c:v>0.69971693495117293</c:v>
                </c:pt>
                <c:pt idx="16097">
                  <c:v>0.69975792137498161</c:v>
                </c:pt>
                <c:pt idx="16098">
                  <c:v>0.69979890624268748</c:v>
                </c:pt>
                <c:pt idx="16099">
                  <c:v>0.69983988955429055</c:v>
                </c:pt>
                <c:pt idx="16100">
                  <c:v>0.69988087130978371</c:v>
                </c:pt>
                <c:pt idx="16101">
                  <c:v>0.69992185150917408</c:v>
                </c:pt>
                <c:pt idx="16102">
                  <c:v>0.69996283015245098</c:v>
                </c:pt>
                <c:pt idx="16103">
                  <c:v>0.70000380723961797</c:v>
                </c:pt>
                <c:pt idx="16104">
                  <c:v>0.70004478277067506</c:v>
                </c:pt>
                <c:pt idx="16105">
                  <c:v>0.70008575674561868</c:v>
                </c:pt>
                <c:pt idx="16106">
                  <c:v>0.70012672916444885</c:v>
                </c:pt>
                <c:pt idx="16107">
                  <c:v>0.70016770002715845</c:v>
                </c:pt>
                <c:pt idx="16108">
                  <c:v>0.70020866933375814</c:v>
                </c:pt>
                <c:pt idx="16109">
                  <c:v>0.70024963708423726</c:v>
                </c:pt>
                <c:pt idx="16110">
                  <c:v>0.70029060327858872</c:v>
                </c:pt>
                <c:pt idx="16111">
                  <c:v>0.70033156791682671</c:v>
                </c:pt>
                <c:pt idx="16112">
                  <c:v>0.70037253099894414</c:v>
                </c:pt>
                <c:pt idx="16113">
                  <c:v>0.70041349252493035</c:v>
                </c:pt>
                <c:pt idx="16114">
                  <c:v>0.70045445249479599</c:v>
                </c:pt>
                <c:pt idx="16115">
                  <c:v>0.70049541090853396</c:v>
                </c:pt>
                <c:pt idx="16116">
                  <c:v>0.70053636776614781</c:v>
                </c:pt>
                <c:pt idx="16117">
                  <c:v>0.70057732306763398</c:v>
                </c:pt>
                <c:pt idx="16118">
                  <c:v>0.70061827681298539</c:v>
                </c:pt>
                <c:pt idx="16119">
                  <c:v>0.70065922900220912</c:v>
                </c:pt>
                <c:pt idx="16120">
                  <c:v>0.70070017963529452</c:v>
                </c:pt>
                <c:pt idx="16121">
                  <c:v>0.7007411287122487</c:v>
                </c:pt>
                <c:pt idx="16122">
                  <c:v>0.7007820762330752</c:v>
                </c:pt>
                <c:pt idx="16123">
                  <c:v>0.70082302219775272</c:v>
                </c:pt>
                <c:pt idx="16124">
                  <c:v>0.70086396660630257</c:v>
                </c:pt>
                <c:pt idx="16125">
                  <c:v>0.70090490945871053</c:v>
                </c:pt>
                <c:pt idx="16126">
                  <c:v>0.70094585075496951</c:v>
                </c:pt>
                <c:pt idx="16127">
                  <c:v>0.70098679049510437</c:v>
                </c:pt>
                <c:pt idx="16128">
                  <c:v>0.70102772867908314</c:v>
                </c:pt>
                <c:pt idx="16129">
                  <c:v>0.70106866530692713</c:v>
                </c:pt>
                <c:pt idx="16130">
                  <c:v>0.70110960037861858</c:v>
                </c:pt>
                <c:pt idx="16131">
                  <c:v>0.70115053389416815</c:v>
                </c:pt>
                <c:pt idx="16132">
                  <c:v>0.70119146585356873</c:v>
                </c:pt>
                <c:pt idx="16133">
                  <c:v>0.70123239625682032</c:v>
                </c:pt>
                <c:pt idx="16134">
                  <c:v>0.70127332510392293</c:v>
                </c:pt>
                <c:pt idx="16135">
                  <c:v>0.7013142523948801</c:v>
                </c:pt>
                <c:pt idx="16136">
                  <c:v>0.70135517812967763</c:v>
                </c:pt>
                <c:pt idx="16137">
                  <c:v>0.70139610230832261</c:v>
                </c:pt>
                <c:pt idx="16138">
                  <c:v>0.70143702493082216</c:v>
                </c:pt>
                <c:pt idx="16139">
                  <c:v>0.70147794599715851</c:v>
                </c:pt>
                <c:pt idx="16140">
                  <c:v>0.70151886550733877</c:v>
                </c:pt>
                <c:pt idx="16141">
                  <c:v>0.70155978346135939</c:v>
                </c:pt>
                <c:pt idx="16142">
                  <c:v>0.70160069985922746</c:v>
                </c:pt>
                <c:pt idx="16143">
                  <c:v>0.70164161470092878</c:v>
                </c:pt>
                <c:pt idx="16144">
                  <c:v>0.70168252798647401</c:v>
                </c:pt>
                <c:pt idx="16145">
                  <c:v>0.70172343971585249</c:v>
                </c:pt>
                <c:pt idx="16146">
                  <c:v>0.70176434988907488</c:v>
                </c:pt>
                <c:pt idx="16147">
                  <c:v>0.70180525850612696</c:v>
                </c:pt>
                <c:pt idx="16148">
                  <c:v>0.70184616556701229</c:v>
                </c:pt>
                <c:pt idx="16149">
                  <c:v>0.70188707107173798</c:v>
                </c:pt>
                <c:pt idx="16150">
                  <c:v>0.70192797502029336</c:v>
                </c:pt>
                <c:pt idx="16151">
                  <c:v>0.70196887741267489</c:v>
                </c:pt>
                <c:pt idx="16152">
                  <c:v>0.70200977824889321</c:v>
                </c:pt>
                <c:pt idx="16153">
                  <c:v>0.70205067752893768</c:v>
                </c:pt>
                <c:pt idx="16154">
                  <c:v>0.7020915752528083</c:v>
                </c:pt>
                <c:pt idx="16155">
                  <c:v>0.70213247142050861</c:v>
                </c:pt>
                <c:pt idx="16156">
                  <c:v>0.70217336603203862</c:v>
                </c:pt>
                <c:pt idx="16157">
                  <c:v>0.70221425908738766</c:v>
                </c:pt>
                <c:pt idx="16158">
                  <c:v>0.7022551505865593</c:v>
                </c:pt>
                <c:pt idx="16159">
                  <c:v>0.70229604052956063</c:v>
                </c:pt>
                <c:pt idx="16160">
                  <c:v>0.70233692891637745</c:v>
                </c:pt>
                <c:pt idx="16161">
                  <c:v>0.70237781574701685</c:v>
                </c:pt>
                <c:pt idx="16162">
                  <c:v>0.70241870102148241</c:v>
                </c:pt>
                <c:pt idx="16163">
                  <c:v>0.70245958473975278</c:v>
                </c:pt>
                <c:pt idx="16164">
                  <c:v>0.70250046690185641</c:v>
                </c:pt>
                <c:pt idx="16165">
                  <c:v>0.70254134750776842</c:v>
                </c:pt>
                <c:pt idx="16166">
                  <c:v>0.70258222655749591</c:v>
                </c:pt>
                <c:pt idx="16167">
                  <c:v>0.70262310405103889</c:v>
                </c:pt>
                <c:pt idx="16168">
                  <c:v>0.70266397998840091</c:v>
                </c:pt>
                <c:pt idx="16169">
                  <c:v>0.70270485436957131</c:v>
                </c:pt>
                <c:pt idx="16170">
                  <c:v>0.70274572719455364</c:v>
                </c:pt>
                <c:pt idx="16171">
                  <c:v>0.7027865984633479</c:v>
                </c:pt>
                <c:pt idx="16172">
                  <c:v>0.7028274681759541</c:v>
                </c:pt>
                <c:pt idx="16173">
                  <c:v>0.70286833633236512</c:v>
                </c:pt>
                <c:pt idx="16174">
                  <c:v>0.70290920293258097</c:v>
                </c:pt>
                <c:pt idx="16175">
                  <c:v>0.70295006797660875</c:v>
                </c:pt>
                <c:pt idx="16176">
                  <c:v>0.70299093146444491</c:v>
                </c:pt>
                <c:pt idx="16177">
                  <c:v>0.70303179339608945</c:v>
                </c:pt>
                <c:pt idx="16178">
                  <c:v>0.70307265377153172</c:v>
                </c:pt>
                <c:pt idx="16179">
                  <c:v>0.70311351259077171</c:v>
                </c:pt>
                <c:pt idx="16180">
                  <c:v>0.70315436985382362</c:v>
                </c:pt>
                <c:pt idx="16181">
                  <c:v>0.70319522556067682</c:v>
                </c:pt>
                <c:pt idx="16182">
                  <c:v>0.70323607971132773</c:v>
                </c:pt>
                <c:pt idx="16183">
                  <c:v>0.70327693230577637</c:v>
                </c:pt>
                <c:pt idx="16184">
                  <c:v>0.70331778334402628</c:v>
                </c:pt>
                <c:pt idx="16185">
                  <c:v>0.70335863282607747</c:v>
                </c:pt>
                <c:pt idx="16186">
                  <c:v>0.70339948075191927</c:v>
                </c:pt>
                <c:pt idx="16187">
                  <c:v>0.70344032712156235</c:v>
                </c:pt>
                <c:pt idx="16188">
                  <c:v>0.70348117193499959</c:v>
                </c:pt>
                <c:pt idx="16189">
                  <c:v>0.70352201519223456</c:v>
                </c:pt>
                <c:pt idx="16190">
                  <c:v>0.70356285689325659</c:v>
                </c:pt>
                <c:pt idx="16191">
                  <c:v>0.70360369703807635</c:v>
                </c:pt>
                <c:pt idx="16192">
                  <c:v>0.70364453562668317</c:v>
                </c:pt>
                <c:pt idx="16193">
                  <c:v>0.70368537265908415</c:v>
                </c:pt>
                <c:pt idx="16194">
                  <c:v>0.70372620813527575</c:v>
                </c:pt>
                <c:pt idx="16195">
                  <c:v>0.70376704205525797</c:v>
                </c:pt>
                <c:pt idx="16196">
                  <c:v>0.70380787441902726</c:v>
                </c:pt>
                <c:pt idx="16197">
                  <c:v>0.7038487052265836</c:v>
                </c:pt>
                <c:pt idx="16198">
                  <c:v>0.70388953447792346</c:v>
                </c:pt>
                <c:pt idx="16199">
                  <c:v>0.70393036217305394</c:v>
                </c:pt>
                <c:pt idx="16200">
                  <c:v>0.70397118831196792</c:v>
                </c:pt>
                <c:pt idx="16201">
                  <c:v>0.70401201289466897</c:v>
                </c:pt>
                <c:pt idx="16202">
                  <c:v>0.70405283592114998</c:v>
                </c:pt>
                <c:pt idx="16203">
                  <c:v>0.7040936573914145</c:v>
                </c:pt>
                <c:pt idx="16204">
                  <c:v>0.70413447730546253</c:v>
                </c:pt>
                <c:pt idx="16205">
                  <c:v>0.70417529566329051</c:v>
                </c:pt>
                <c:pt idx="16206">
                  <c:v>0.70421611246490201</c:v>
                </c:pt>
                <c:pt idx="16207">
                  <c:v>0.70425692771028992</c:v>
                </c:pt>
                <c:pt idx="16208">
                  <c:v>0.70429774139945778</c:v>
                </c:pt>
                <c:pt idx="16209">
                  <c:v>0.70433855353240205</c:v>
                </c:pt>
                <c:pt idx="16210">
                  <c:v>0.70437936410912627</c:v>
                </c:pt>
                <c:pt idx="16211">
                  <c:v>0.7044201731296269</c:v>
                </c:pt>
                <c:pt idx="16212">
                  <c:v>0.70446098059390039</c:v>
                </c:pt>
                <c:pt idx="16213">
                  <c:v>0.70450178650194673</c:v>
                </c:pt>
                <c:pt idx="16214">
                  <c:v>0.70454259085377657</c:v>
                </c:pt>
                <c:pt idx="16215">
                  <c:v>0.70458339364937572</c:v>
                </c:pt>
                <c:pt idx="16216">
                  <c:v>0.70462419488874417</c:v>
                </c:pt>
                <c:pt idx="16217">
                  <c:v>0.70466499457188547</c:v>
                </c:pt>
                <c:pt idx="16218">
                  <c:v>0.70470579269879607</c:v>
                </c:pt>
                <c:pt idx="16219">
                  <c:v>0.70474658926948308</c:v>
                </c:pt>
                <c:pt idx="16220">
                  <c:v>0.70478738428393939</c:v>
                </c:pt>
                <c:pt idx="16221">
                  <c:v>0.704828177742165</c:v>
                </c:pt>
                <c:pt idx="16222">
                  <c:v>0.70486896964415635</c:v>
                </c:pt>
                <c:pt idx="16223">
                  <c:v>0.70490975998991701</c:v>
                </c:pt>
                <c:pt idx="16224">
                  <c:v>0.70495054877944696</c:v>
                </c:pt>
                <c:pt idx="16225">
                  <c:v>0.70499133601274266</c:v>
                </c:pt>
                <c:pt idx="16226">
                  <c:v>0.70503212168980056</c:v>
                </c:pt>
                <c:pt idx="16227">
                  <c:v>0.70507290581062776</c:v>
                </c:pt>
                <c:pt idx="16228">
                  <c:v>0.70511368837521715</c:v>
                </c:pt>
                <c:pt idx="16229">
                  <c:v>0.70515446938356874</c:v>
                </c:pt>
                <c:pt idx="16230">
                  <c:v>0.70519524883568607</c:v>
                </c:pt>
                <c:pt idx="16231">
                  <c:v>0.70523602673156205</c:v>
                </c:pt>
                <c:pt idx="16232">
                  <c:v>0.70527680307119667</c:v>
                </c:pt>
                <c:pt idx="16233">
                  <c:v>0.70531757785460414</c:v>
                </c:pt>
                <c:pt idx="16234">
                  <c:v>0.70535835108175959</c:v>
                </c:pt>
                <c:pt idx="16235">
                  <c:v>0.70539912275268435</c:v>
                </c:pt>
                <c:pt idx="16236">
                  <c:v>0.70543989286736419</c:v>
                </c:pt>
                <c:pt idx="16237">
                  <c:v>0.70548066142580268</c:v>
                </c:pt>
                <c:pt idx="16238">
                  <c:v>0.70552142842799981</c:v>
                </c:pt>
                <c:pt idx="16239">
                  <c:v>0.70556219387394847</c:v>
                </c:pt>
                <c:pt idx="16240">
                  <c:v>0.70560295776366644</c:v>
                </c:pt>
                <c:pt idx="16241">
                  <c:v>0.70564372009712528</c:v>
                </c:pt>
                <c:pt idx="16242">
                  <c:v>0.70568448087434987</c:v>
                </c:pt>
                <c:pt idx="16243">
                  <c:v>0.70572524009532245</c:v>
                </c:pt>
                <c:pt idx="16244">
                  <c:v>0.70576599776005722</c:v>
                </c:pt>
                <c:pt idx="16245">
                  <c:v>0.70580675386853287</c:v>
                </c:pt>
                <c:pt idx="16246">
                  <c:v>0.70584750842077426</c:v>
                </c:pt>
                <c:pt idx="16247">
                  <c:v>0.70588826141676009</c:v>
                </c:pt>
                <c:pt idx="16248">
                  <c:v>0.70592901285649745</c:v>
                </c:pt>
                <c:pt idx="16249">
                  <c:v>0.7059697627399899</c:v>
                </c:pt>
                <c:pt idx="16250">
                  <c:v>0.70601051106723034</c:v>
                </c:pt>
                <c:pt idx="16251">
                  <c:v>0.70605125783822587</c:v>
                </c:pt>
                <c:pt idx="16252">
                  <c:v>0.70609200305296227</c:v>
                </c:pt>
                <c:pt idx="16253">
                  <c:v>0.70613274671145376</c:v>
                </c:pt>
                <c:pt idx="16254">
                  <c:v>0.70617348881368969</c:v>
                </c:pt>
                <c:pt idx="16255">
                  <c:v>0.70621422935967715</c:v>
                </c:pt>
                <c:pt idx="16256">
                  <c:v>0.70625496834940193</c:v>
                </c:pt>
                <c:pt idx="16257">
                  <c:v>0.70629570578288536</c:v>
                </c:pt>
                <c:pt idx="16258">
                  <c:v>0.70633644166010612</c:v>
                </c:pt>
                <c:pt idx="16259">
                  <c:v>0.70637717598107486</c:v>
                </c:pt>
                <c:pt idx="16260">
                  <c:v>0.70641790874578803</c:v>
                </c:pt>
                <c:pt idx="16261">
                  <c:v>0.70645863995424918</c:v>
                </c:pt>
                <c:pt idx="16262">
                  <c:v>0.70649936960644766</c:v>
                </c:pt>
                <c:pt idx="16263">
                  <c:v>0.70654009770239767</c:v>
                </c:pt>
                <c:pt idx="16264">
                  <c:v>0.70658082424208146</c:v>
                </c:pt>
                <c:pt idx="16265">
                  <c:v>0.70662154922551323</c:v>
                </c:pt>
                <c:pt idx="16266">
                  <c:v>0.70666227265268589</c:v>
                </c:pt>
                <c:pt idx="16267">
                  <c:v>0.70670299452359941</c:v>
                </c:pt>
                <c:pt idx="16268">
                  <c:v>0.70674371483825382</c:v>
                </c:pt>
                <c:pt idx="16269">
                  <c:v>0.70678443359664556</c:v>
                </c:pt>
                <c:pt idx="16270">
                  <c:v>0.70682515079878172</c:v>
                </c:pt>
                <c:pt idx="16271">
                  <c:v>0.70686586644465166</c:v>
                </c:pt>
                <c:pt idx="16272">
                  <c:v>0.70690658053426247</c:v>
                </c:pt>
                <c:pt idx="16273">
                  <c:v>0.70694729306760706</c:v>
                </c:pt>
                <c:pt idx="16274">
                  <c:v>0.70698800404469608</c:v>
                </c:pt>
                <c:pt idx="16275">
                  <c:v>0.70702871346551888</c:v>
                </c:pt>
                <c:pt idx="16276">
                  <c:v>0.707069421330079</c:v>
                </c:pt>
                <c:pt idx="16277">
                  <c:v>0.70711012763837644</c:v>
                </c:pt>
                <c:pt idx="16278">
                  <c:v>0.70715083239040766</c:v>
                </c:pt>
                <c:pt idx="16279">
                  <c:v>0.70719153558617265</c:v>
                </c:pt>
                <c:pt idx="16280">
                  <c:v>0.70723223722567852</c:v>
                </c:pt>
                <c:pt idx="16281">
                  <c:v>0.70727293730891461</c:v>
                </c:pt>
                <c:pt idx="16282">
                  <c:v>0.70731363583588092</c:v>
                </c:pt>
                <c:pt idx="16283">
                  <c:v>0.70735433280658455</c:v>
                </c:pt>
                <c:pt idx="16284">
                  <c:v>0.70739502822102196</c:v>
                </c:pt>
                <c:pt idx="16285">
                  <c:v>0.70743572207918604</c:v>
                </c:pt>
                <c:pt idx="16286">
                  <c:v>0.70747641438109099</c:v>
                </c:pt>
                <c:pt idx="16287">
                  <c:v>0.70751710512672616</c:v>
                </c:pt>
                <c:pt idx="16288">
                  <c:v>0.70755779431608445</c:v>
                </c:pt>
                <c:pt idx="16289">
                  <c:v>0.70759848194917652</c:v>
                </c:pt>
                <c:pt idx="16290">
                  <c:v>0.7076391680260059</c:v>
                </c:pt>
                <c:pt idx="16291">
                  <c:v>0.70767985254655486</c:v>
                </c:pt>
                <c:pt idx="16292">
                  <c:v>0.70772053551084113</c:v>
                </c:pt>
                <c:pt idx="16293">
                  <c:v>0.70776121691885407</c:v>
                </c:pt>
                <c:pt idx="16294">
                  <c:v>0.70780189677059724</c:v>
                </c:pt>
                <c:pt idx="16295">
                  <c:v>0.70784257506606352</c:v>
                </c:pt>
                <c:pt idx="16296">
                  <c:v>0.70788325180526002</c:v>
                </c:pt>
                <c:pt idx="16297">
                  <c:v>0.70792392698818674</c:v>
                </c:pt>
                <c:pt idx="16298">
                  <c:v>0.70796460061483657</c:v>
                </c:pt>
                <c:pt idx="16299">
                  <c:v>0.70800527268520952</c:v>
                </c:pt>
                <c:pt idx="16300">
                  <c:v>0.70804594319931269</c:v>
                </c:pt>
                <c:pt idx="16301">
                  <c:v>0.70808661215714253</c:v>
                </c:pt>
                <c:pt idx="16302">
                  <c:v>0.70812727955870258</c:v>
                </c:pt>
                <c:pt idx="16303">
                  <c:v>0.7081679454039822</c:v>
                </c:pt>
                <c:pt idx="16304">
                  <c:v>0.70820860969298138</c:v>
                </c:pt>
                <c:pt idx="16305">
                  <c:v>0.70824927242571434</c:v>
                </c:pt>
                <c:pt idx="16306">
                  <c:v>0.7082899336021633</c:v>
                </c:pt>
                <c:pt idx="16307">
                  <c:v>0.70833059322233893</c:v>
                </c:pt>
                <c:pt idx="16308">
                  <c:v>0.70837125128623768</c:v>
                </c:pt>
                <c:pt idx="16309">
                  <c:v>0.70841190779385599</c:v>
                </c:pt>
                <c:pt idx="16310">
                  <c:v>0.70845256274520096</c:v>
                </c:pt>
                <c:pt idx="16311">
                  <c:v>0.70849321614026906</c:v>
                </c:pt>
                <c:pt idx="16312">
                  <c:v>0.70853386797905671</c:v>
                </c:pt>
                <c:pt idx="16313">
                  <c:v>0.70857451826156748</c:v>
                </c:pt>
                <c:pt idx="16314">
                  <c:v>0.70861516698779781</c:v>
                </c:pt>
                <c:pt idx="16315">
                  <c:v>0.7086558141577477</c:v>
                </c:pt>
                <c:pt idx="16316">
                  <c:v>0.70869645977141715</c:v>
                </c:pt>
                <c:pt idx="16317">
                  <c:v>0.70873710382880617</c:v>
                </c:pt>
                <c:pt idx="16318">
                  <c:v>0.70877774632991475</c:v>
                </c:pt>
                <c:pt idx="16319">
                  <c:v>0.70881838727474644</c:v>
                </c:pt>
                <c:pt idx="16320">
                  <c:v>0.7088590266632977</c:v>
                </c:pt>
                <c:pt idx="16321">
                  <c:v>0.70889966449556141</c:v>
                </c:pt>
                <c:pt idx="16322">
                  <c:v>0.70894030077154468</c:v>
                </c:pt>
                <c:pt idx="16323">
                  <c:v>0.70898093549124752</c:v>
                </c:pt>
                <c:pt idx="16324">
                  <c:v>0.70902156865466992</c:v>
                </c:pt>
                <c:pt idx="16325">
                  <c:v>0.70906220026180833</c:v>
                </c:pt>
                <c:pt idx="16326">
                  <c:v>0.70910283031266275</c:v>
                </c:pt>
                <c:pt idx="16327">
                  <c:v>0.70914345880723673</c:v>
                </c:pt>
                <c:pt idx="16328">
                  <c:v>0.70918408574551961</c:v>
                </c:pt>
                <c:pt idx="16329">
                  <c:v>0.70922471112752561</c:v>
                </c:pt>
                <c:pt idx="16330">
                  <c:v>0.70926533495324406</c:v>
                </c:pt>
                <c:pt idx="16331">
                  <c:v>0.70930595722268208</c:v>
                </c:pt>
                <c:pt idx="16332">
                  <c:v>0.70934657793582545</c:v>
                </c:pt>
                <c:pt idx="16333">
                  <c:v>0.70938719709269549</c:v>
                </c:pt>
                <c:pt idx="16334">
                  <c:v>0.70942781469327443</c:v>
                </c:pt>
                <c:pt idx="16335">
                  <c:v>0.70946843073757293</c:v>
                </c:pt>
                <c:pt idx="16336">
                  <c:v>0.70950904522558034</c:v>
                </c:pt>
                <c:pt idx="16337">
                  <c:v>0.70954965815730375</c:v>
                </c:pt>
                <c:pt idx="16338">
                  <c:v>0.70959026953273607</c:v>
                </c:pt>
                <c:pt idx="16339">
                  <c:v>0.7096308793518844</c:v>
                </c:pt>
                <c:pt idx="16340">
                  <c:v>0.70967148761474519</c:v>
                </c:pt>
                <c:pt idx="16341">
                  <c:v>0.70971209432132198</c:v>
                </c:pt>
                <c:pt idx="16342">
                  <c:v>0.70975269947160768</c:v>
                </c:pt>
                <c:pt idx="16343">
                  <c:v>0.70979330306560584</c:v>
                </c:pt>
                <c:pt idx="16344">
                  <c:v>0.70983390510331645</c:v>
                </c:pt>
                <c:pt idx="16345">
                  <c:v>0.70987450558473952</c:v>
                </c:pt>
                <c:pt idx="16346">
                  <c:v>0.7099151045098715</c:v>
                </c:pt>
                <c:pt idx="16347">
                  <c:v>0.70995570187871948</c:v>
                </c:pt>
                <c:pt idx="16348">
                  <c:v>0.70999629769127282</c:v>
                </c:pt>
                <c:pt idx="16349">
                  <c:v>0.71003689194754216</c:v>
                </c:pt>
                <c:pt idx="16350">
                  <c:v>0.7100774846475133</c:v>
                </c:pt>
                <c:pt idx="16351">
                  <c:v>0.71011807579120401</c:v>
                </c:pt>
                <c:pt idx="16352">
                  <c:v>0.71015866537860006</c:v>
                </c:pt>
                <c:pt idx="16353">
                  <c:v>0.71019925340970502</c:v>
                </c:pt>
                <c:pt idx="16354">
                  <c:v>0.71023983988451889</c:v>
                </c:pt>
                <c:pt idx="16355">
                  <c:v>0.71028042480304876</c:v>
                </c:pt>
                <c:pt idx="16356">
                  <c:v>0.71032100816528043</c:v>
                </c:pt>
                <c:pt idx="16357">
                  <c:v>0.71036158997122456</c:v>
                </c:pt>
                <c:pt idx="16358">
                  <c:v>0.71040217022087404</c:v>
                </c:pt>
                <c:pt idx="16359">
                  <c:v>0.71044274891423598</c:v>
                </c:pt>
                <c:pt idx="16360">
                  <c:v>0.71048332605129616</c:v>
                </c:pt>
                <c:pt idx="16361">
                  <c:v>0.7105239016320759</c:v>
                </c:pt>
                <c:pt idx="16362">
                  <c:v>0.710564475656561</c:v>
                </c:pt>
                <c:pt idx="16363">
                  <c:v>0.7106050481247479</c:v>
                </c:pt>
                <c:pt idx="16364">
                  <c:v>0.71064561903664725</c:v>
                </c:pt>
                <c:pt idx="16365">
                  <c:v>0.71068618839225195</c:v>
                </c:pt>
                <c:pt idx="16366">
                  <c:v>0.71072675619156556</c:v>
                </c:pt>
                <c:pt idx="16367">
                  <c:v>0.71076732243458096</c:v>
                </c:pt>
                <c:pt idx="16368">
                  <c:v>0.71080788712130527</c:v>
                </c:pt>
                <c:pt idx="16369">
                  <c:v>0.71084845025173493</c:v>
                </c:pt>
                <c:pt idx="16370">
                  <c:v>0.7108890118258735</c:v>
                </c:pt>
                <c:pt idx="16371">
                  <c:v>0.71092957184371741</c:v>
                </c:pt>
                <c:pt idx="16372">
                  <c:v>0.71097013030526668</c:v>
                </c:pt>
                <c:pt idx="16373">
                  <c:v>0.71101068721051774</c:v>
                </c:pt>
                <c:pt idx="16374">
                  <c:v>0.71105124255947416</c:v>
                </c:pt>
                <c:pt idx="16375">
                  <c:v>0.71109179635214304</c:v>
                </c:pt>
                <c:pt idx="16376">
                  <c:v>0.71113234858851015</c:v>
                </c:pt>
                <c:pt idx="16377">
                  <c:v>0.71117289926858618</c:v>
                </c:pt>
                <c:pt idx="16378">
                  <c:v>0.711213448392364</c:v>
                </c:pt>
                <c:pt idx="16379">
                  <c:v>0.71125399595984717</c:v>
                </c:pt>
                <c:pt idx="16380">
                  <c:v>0.7112945419710357</c:v>
                </c:pt>
                <c:pt idx="16381">
                  <c:v>0.71133508642592957</c:v>
                </c:pt>
                <c:pt idx="16382">
                  <c:v>0.7113756293245217</c:v>
                </c:pt>
                <c:pt idx="16383">
                  <c:v>0.71141617066681562</c:v>
                </c:pt>
                <c:pt idx="16384">
                  <c:v>0.71145671045282199</c:v>
                </c:pt>
                <c:pt idx="16385">
                  <c:v>0.71149724868252662</c:v>
                </c:pt>
                <c:pt idx="16386">
                  <c:v>0.71153778535593659</c:v>
                </c:pt>
                <c:pt idx="16387">
                  <c:v>0.71157832047304836</c:v>
                </c:pt>
                <c:pt idx="16388">
                  <c:v>0.71161885403386549</c:v>
                </c:pt>
                <c:pt idx="16389">
                  <c:v>0.71165938603838086</c:v>
                </c:pt>
                <c:pt idx="16390">
                  <c:v>0.71169991648660158</c:v>
                </c:pt>
                <c:pt idx="16391">
                  <c:v>0.71174044537852765</c:v>
                </c:pt>
                <c:pt idx="16392">
                  <c:v>0.71178097271415197</c:v>
                </c:pt>
                <c:pt idx="16393">
                  <c:v>0.71182149849348164</c:v>
                </c:pt>
                <c:pt idx="16394">
                  <c:v>0.711862022716506</c:v>
                </c:pt>
                <c:pt idx="16395">
                  <c:v>0.71190254538324282</c:v>
                </c:pt>
                <c:pt idx="16396">
                  <c:v>0.71194306649367434</c:v>
                </c:pt>
                <c:pt idx="16397">
                  <c:v>0.71198358604780765</c:v>
                </c:pt>
                <c:pt idx="16398">
                  <c:v>0.71202410404564276</c:v>
                </c:pt>
                <c:pt idx="16399">
                  <c:v>0.71206462048718322</c:v>
                </c:pt>
                <c:pt idx="16400">
                  <c:v>0.71210513537242193</c:v>
                </c:pt>
                <c:pt idx="16401">
                  <c:v>0.71214564870136599</c:v>
                </c:pt>
                <c:pt idx="16402">
                  <c:v>0.71218616047400118</c:v>
                </c:pt>
                <c:pt idx="16403">
                  <c:v>0.71222667069034529</c:v>
                </c:pt>
                <c:pt idx="16404">
                  <c:v>0.71226717935038764</c:v>
                </c:pt>
                <c:pt idx="16405">
                  <c:v>0.71230768645413178</c:v>
                </c:pt>
                <c:pt idx="16406">
                  <c:v>0.71234819200157773</c:v>
                </c:pt>
                <c:pt idx="16407">
                  <c:v>0.71238869599272192</c:v>
                </c:pt>
                <c:pt idx="16408">
                  <c:v>0.71242919842756791</c:v>
                </c:pt>
                <c:pt idx="16409">
                  <c:v>0.71246969930611215</c:v>
                </c:pt>
                <c:pt idx="16410">
                  <c:v>0.71251019862836174</c:v>
                </c:pt>
                <c:pt idx="16411">
                  <c:v>0.71255069639430602</c:v>
                </c:pt>
                <c:pt idx="16412">
                  <c:v>0.71259119260394854</c:v>
                </c:pt>
                <c:pt idx="16413">
                  <c:v>0.71263168725729642</c:v>
                </c:pt>
                <c:pt idx="16414">
                  <c:v>0.71267218035433544</c:v>
                </c:pt>
                <c:pt idx="16415">
                  <c:v>0.71271267189508336</c:v>
                </c:pt>
                <c:pt idx="16416">
                  <c:v>0.71275316187952242</c:v>
                </c:pt>
                <c:pt idx="16417">
                  <c:v>0.71279365030766684</c:v>
                </c:pt>
                <c:pt idx="16418">
                  <c:v>0.71283413717951305</c:v>
                </c:pt>
                <c:pt idx="16419">
                  <c:v>0.7128746224950504</c:v>
                </c:pt>
                <c:pt idx="16420">
                  <c:v>0.71291510625429311</c:v>
                </c:pt>
                <c:pt idx="16421">
                  <c:v>0.71295558845722695</c:v>
                </c:pt>
                <c:pt idx="16422">
                  <c:v>0.71299606910386615</c:v>
                </c:pt>
                <c:pt idx="16423">
                  <c:v>0.71303654819420714</c:v>
                </c:pt>
                <c:pt idx="16424">
                  <c:v>0.71307702572824283</c:v>
                </c:pt>
                <c:pt idx="16425">
                  <c:v>0.71311750170598032</c:v>
                </c:pt>
                <c:pt idx="16426">
                  <c:v>0.71315797612740894</c:v>
                </c:pt>
                <c:pt idx="16427">
                  <c:v>0.71319844899254292</c:v>
                </c:pt>
                <c:pt idx="16428">
                  <c:v>0.71323892030136804</c:v>
                </c:pt>
                <c:pt idx="16429">
                  <c:v>0.71327939005389496</c:v>
                </c:pt>
                <c:pt idx="16430">
                  <c:v>0.71331985825012367</c:v>
                </c:pt>
                <c:pt idx="16431">
                  <c:v>0.71336032489004708</c:v>
                </c:pt>
                <c:pt idx="16432">
                  <c:v>0.71340078997367229</c:v>
                </c:pt>
                <c:pt idx="16433">
                  <c:v>0.71344125350099219</c:v>
                </c:pt>
                <c:pt idx="16434">
                  <c:v>0.71348171547200678</c:v>
                </c:pt>
                <c:pt idx="16435">
                  <c:v>0.71352217588672318</c:v>
                </c:pt>
                <c:pt idx="16436">
                  <c:v>0.71356263474513781</c:v>
                </c:pt>
                <c:pt idx="16437">
                  <c:v>0.7136030920472507</c:v>
                </c:pt>
                <c:pt idx="16438">
                  <c:v>0.71364354779305827</c:v>
                </c:pt>
                <c:pt idx="16439">
                  <c:v>0.7136840019825641</c:v>
                </c:pt>
                <c:pt idx="16440">
                  <c:v>0.71372445461576817</c:v>
                </c:pt>
                <c:pt idx="16441">
                  <c:v>0.71376490569267048</c:v>
                </c:pt>
                <c:pt idx="16442">
                  <c:v>0.71380535521326749</c:v>
                </c:pt>
                <c:pt idx="16443">
                  <c:v>0.7138458031775663</c:v>
                </c:pt>
                <c:pt idx="16444">
                  <c:v>0.71388624958555624</c:v>
                </c:pt>
                <c:pt idx="16445">
                  <c:v>0.71392669443724799</c:v>
                </c:pt>
                <c:pt idx="16446">
                  <c:v>0.71396713773263798</c:v>
                </c:pt>
                <c:pt idx="16447">
                  <c:v>0.71400757947172266</c:v>
                </c:pt>
                <c:pt idx="16448">
                  <c:v>0.71404801965450559</c:v>
                </c:pt>
                <c:pt idx="16449">
                  <c:v>0.71408845828098677</c:v>
                </c:pt>
                <c:pt idx="16450">
                  <c:v>0.71412889535115909</c:v>
                </c:pt>
                <c:pt idx="16451">
                  <c:v>0.7141693308650332</c:v>
                </c:pt>
                <c:pt idx="16452">
                  <c:v>0.71420976482260201</c:v>
                </c:pt>
                <c:pt idx="16453">
                  <c:v>0.71425019722386551</c:v>
                </c:pt>
                <c:pt idx="16454">
                  <c:v>0.71429062806882726</c:v>
                </c:pt>
                <c:pt idx="16455">
                  <c:v>0.71433105735749081</c:v>
                </c:pt>
                <c:pt idx="16456">
                  <c:v>0.71437148508984905</c:v>
                </c:pt>
                <c:pt idx="16457">
                  <c:v>0.71441191126589842</c:v>
                </c:pt>
                <c:pt idx="16458">
                  <c:v>0.71445233588564605</c:v>
                </c:pt>
                <c:pt idx="16459">
                  <c:v>0.71449275894909192</c:v>
                </c:pt>
                <c:pt idx="16460">
                  <c:v>0.71453318045623249</c:v>
                </c:pt>
                <c:pt idx="16461">
                  <c:v>0.7145736004070713</c:v>
                </c:pt>
                <c:pt idx="16462">
                  <c:v>0.71461401880160835</c:v>
                </c:pt>
                <c:pt idx="16463">
                  <c:v>0.71465443563984365</c:v>
                </c:pt>
                <c:pt idx="16464">
                  <c:v>0.71469485092176654</c:v>
                </c:pt>
                <c:pt idx="16465">
                  <c:v>0.71473526464739123</c:v>
                </c:pt>
                <c:pt idx="16466">
                  <c:v>0.71477567681671061</c:v>
                </c:pt>
                <c:pt idx="16467">
                  <c:v>0.71481608742972824</c:v>
                </c:pt>
                <c:pt idx="16468">
                  <c:v>0.71485649648643701</c:v>
                </c:pt>
                <c:pt idx="16469">
                  <c:v>0.71489690398684758</c:v>
                </c:pt>
                <c:pt idx="16470">
                  <c:v>0.71493730993095284</c:v>
                </c:pt>
                <c:pt idx="16471">
                  <c:v>0.71497771431874924</c:v>
                </c:pt>
                <c:pt idx="16472">
                  <c:v>0.71501811715024743</c:v>
                </c:pt>
                <c:pt idx="16473">
                  <c:v>0.71505851842543677</c:v>
                </c:pt>
                <c:pt idx="16474">
                  <c:v>0.71509891814432791</c:v>
                </c:pt>
                <c:pt idx="16475">
                  <c:v>0.71513931630691374</c:v>
                </c:pt>
                <c:pt idx="16476">
                  <c:v>0.71517971291319427</c:v>
                </c:pt>
                <c:pt idx="16477">
                  <c:v>0.71522010796316948</c:v>
                </c:pt>
                <c:pt idx="16478">
                  <c:v>0.71526050145683584</c:v>
                </c:pt>
                <c:pt idx="16479">
                  <c:v>0.71530089339420755</c:v>
                </c:pt>
                <c:pt idx="16480">
                  <c:v>0.7153412837752704</c:v>
                </c:pt>
                <c:pt idx="16481">
                  <c:v>0.71538167260003505</c:v>
                </c:pt>
                <c:pt idx="16482">
                  <c:v>0.71542205986848728</c:v>
                </c:pt>
                <c:pt idx="16483">
                  <c:v>0.71546244558063421</c:v>
                </c:pt>
                <c:pt idx="16484">
                  <c:v>0.71550282973648294</c:v>
                </c:pt>
                <c:pt idx="16485">
                  <c:v>0.71554321233602636</c:v>
                </c:pt>
                <c:pt idx="16486">
                  <c:v>0.71558359337926447</c:v>
                </c:pt>
                <c:pt idx="16487">
                  <c:v>0.71562397286619372</c:v>
                </c:pt>
                <c:pt idx="16488">
                  <c:v>0.71566435079682122</c:v>
                </c:pt>
                <c:pt idx="16489">
                  <c:v>0.71570472717114697</c:v>
                </c:pt>
                <c:pt idx="16490">
                  <c:v>0.71574510198916741</c:v>
                </c:pt>
                <c:pt idx="16491">
                  <c:v>0.71578547525088254</c:v>
                </c:pt>
                <c:pt idx="16492">
                  <c:v>0.71582584695629237</c:v>
                </c:pt>
                <c:pt idx="16493">
                  <c:v>0.71586621710540044</c:v>
                </c:pt>
                <c:pt idx="16494">
                  <c:v>0.7159065856982032</c:v>
                </c:pt>
                <c:pt idx="16495">
                  <c:v>0.71594695273470421</c:v>
                </c:pt>
                <c:pt idx="16496">
                  <c:v>0.71598731821489281</c:v>
                </c:pt>
                <c:pt idx="16497">
                  <c:v>0.71602768213877965</c:v>
                </c:pt>
                <c:pt idx="16498">
                  <c:v>0.71606804450636474</c:v>
                </c:pt>
                <c:pt idx="16499">
                  <c:v>0.71610840531764097</c:v>
                </c:pt>
                <c:pt idx="16500">
                  <c:v>0.716148764572619</c:v>
                </c:pt>
                <c:pt idx="16501">
                  <c:v>0.71618912227128817</c:v>
                </c:pt>
                <c:pt idx="16502">
                  <c:v>0.71622947841365203</c:v>
                </c:pt>
                <c:pt idx="16503">
                  <c:v>0.71626983299971059</c:v>
                </c:pt>
                <c:pt idx="16504">
                  <c:v>0.71631018602947094</c:v>
                </c:pt>
                <c:pt idx="16505">
                  <c:v>0.71635053750291533</c:v>
                </c:pt>
                <c:pt idx="16506">
                  <c:v>0.71639088742006507</c:v>
                </c:pt>
                <c:pt idx="16507">
                  <c:v>0.71643123578090595</c:v>
                </c:pt>
                <c:pt idx="16508">
                  <c:v>0.71647158258544863</c:v>
                </c:pt>
                <c:pt idx="16509">
                  <c:v>0.7165119278336789</c:v>
                </c:pt>
                <c:pt idx="16510">
                  <c:v>0.71655227152561096</c:v>
                </c:pt>
                <c:pt idx="16511">
                  <c:v>0.71659261366123417</c:v>
                </c:pt>
                <c:pt idx="16512">
                  <c:v>0.71663295424054496</c:v>
                </c:pt>
                <c:pt idx="16513">
                  <c:v>0.71667329326355755</c:v>
                </c:pt>
                <c:pt idx="16514">
                  <c:v>0.71671363073027194</c:v>
                </c:pt>
                <c:pt idx="16515">
                  <c:v>0.71675396664067392</c:v>
                </c:pt>
                <c:pt idx="16516">
                  <c:v>0.7167943009947777</c:v>
                </c:pt>
                <c:pt idx="16517">
                  <c:v>0.71683463379256906</c:v>
                </c:pt>
                <c:pt idx="16518">
                  <c:v>0.71687496503405512</c:v>
                </c:pt>
                <c:pt idx="16519">
                  <c:v>0.71691529471924298</c:v>
                </c:pt>
                <c:pt idx="16520">
                  <c:v>0.71695562284812198</c:v>
                </c:pt>
                <c:pt idx="16521">
                  <c:v>0.71699594942070277</c:v>
                </c:pt>
                <c:pt idx="16522">
                  <c:v>0.71703627443696405</c:v>
                </c:pt>
                <c:pt idx="16523">
                  <c:v>0.71707659789692713</c:v>
                </c:pt>
                <c:pt idx="16524">
                  <c:v>0.717116919800592</c:v>
                </c:pt>
                <c:pt idx="16525">
                  <c:v>0.71715724014794802</c:v>
                </c:pt>
                <c:pt idx="16526">
                  <c:v>0.71719755893899872</c:v>
                </c:pt>
                <c:pt idx="16527">
                  <c:v>0.71723787617374413</c:v>
                </c:pt>
                <c:pt idx="16528">
                  <c:v>0.71727819185218422</c:v>
                </c:pt>
                <c:pt idx="16529">
                  <c:v>0.71731850597431901</c:v>
                </c:pt>
                <c:pt idx="16530">
                  <c:v>0.71735881854015204</c:v>
                </c:pt>
                <c:pt idx="16531">
                  <c:v>0.71739912954967622</c:v>
                </c:pt>
                <c:pt idx="16532">
                  <c:v>0.71743943900289864</c:v>
                </c:pt>
                <c:pt idx="16533">
                  <c:v>0.71747974689980865</c:v>
                </c:pt>
                <c:pt idx="16534">
                  <c:v>0.71752005324042045</c:v>
                </c:pt>
                <c:pt idx="16535">
                  <c:v>0.71756035802472695</c:v>
                </c:pt>
                <c:pt idx="16536">
                  <c:v>0.71760066125272459</c:v>
                </c:pt>
                <c:pt idx="16537">
                  <c:v>0.71764096292442403</c:v>
                </c:pt>
                <c:pt idx="16538">
                  <c:v>0.71768126303981461</c:v>
                </c:pt>
                <c:pt idx="16539">
                  <c:v>0.71772156159889988</c:v>
                </c:pt>
                <c:pt idx="16540">
                  <c:v>0.71776185860167985</c:v>
                </c:pt>
                <c:pt idx="16541">
                  <c:v>0.71780215404815806</c:v>
                </c:pt>
                <c:pt idx="16542">
                  <c:v>0.71784244793832741</c:v>
                </c:pt>
                <c:pt idx="16543">
                  <c:v>0.71788274027219146</c:v>
                </c:pt>
                <c:pt idx="16544">
                  <c:v>0.71792303104975019</c:v>
                </c:pt>
                <c:pt idx="16545">
                  <c:v>0.71796332027101073</c:v>
                </c:pt>
                <c:pt idx="16546">
                  <c:v>0.7180036079359553</c:v>
                </c:pt>
                <c:pt idx="16547">
                  <c:v>0.71804389404460167</c:v>
                </c:pt>
                <c:pt idx="16548">
                  <c:v>0.71808417859694273</c:v>
                </c:pt>
                <c:pt idx="16549">
                  <c:v>0.71812446159297849</c:v>
                </c:pt>
                <c:pt idx="16550">
                  <c:v>0.71816474303270184</c:v>
                </c:pt>
                <c:pt idx="16551">
                  <c:v>0.71820502291612698</c:v>
                </c:pt>
                <c:pt idx="16552">
                  <c:v>0.71824530124324681</c:v>
                </c:pt>
                <c:pt idx="16553">
                  <c:v>0.7182855780140649</c:v>
                </c:pt>
                <c:pt idx="16554">
                  <c:v>0.71832585322857057</c:v>
                </c:pt>
                <c:pt idx="16555">
                  <c:v>0.71836612688677448</c:v>
                </c:pt>
                <c:pt idx="16556">
                  <c:v>0.71840639898867309</c:v>
                </c:pt>
                <c:pt idx="16557">
                  <c:v>0.71844666953426284</c:v>
                </c:pt>
                <c:pt idx="16558">
                  <c:v>0.71848693852355083</c:v>
                </c:pt>
                <c:pt idx="16559">
                  <c:v>0.71852720595652997</c:v>
                </c:pt>
                <c:pt idx="16560">
                  <c:v>0.7185674718332109</c:v>
                </c:pt>
                <c:pt idx="16561">
                  <c:v>0.71860773615358298</c:v>
                </c:pt>
                <c:pt idx="16562">
                  <c:v>0.71864799891764974</c:v>
                </c:pt>
                <c:pt idx="16563">
                  <c:v>0.71868826012540765</c:v>
                </c:pt>
                <c:pt idx="16564">
                  <c:v>0.71872851977686381</c:v>
                </c:pt>
                <c:pt idx="16565">
                  <c:v>0.7187687778720111</c:v>
                </c:pt>
                <c:pt idx="16566">
                  <c:v>0.71880903441085664</c:v>
                </c:pt>
                <c:pt idx="16567">
                  <c:v>0.71884928939339332</c:v>
                </c:pt>
                <c:pt idx="16568">
                  <c:v>0.71888954281962469</c:v>
                </c:pt>
                <c:pt idx="16569">
                  <c:v>0.71892979468955787</c:v>
                </c:pt>
                <c:pt idx="16570">
                  <c:v>0.71897004500317507</c:v>
                </c:pt>
                <c:pt idx="16571">
                  <c:v>0.71901029376049053</c:v>
                </c:pt>
                <c:pt idx="16572">
                  <c:v>0.71905054096150423</c:v>
                </c:pt>
                <c:pt idx="16573">
                  <c:v>0.71909078660620906</c:v>
                </c:pt>
                <c:pt idx="16574">
                  <c:v>0.7191310306946086</c:v>
                </c:pt>
                <c:pt idx="16575">
                  <c:v>0.71917127322669927</c:v>
                </c:pt>
                <c:pt idx="16576">
                  <c:v>0.71921151420248819</c:v>
                </c:pt>
                <c:pt idx="16577">
                  <c:v>0.71925175362196825</c:v>
                </c:pt>
                <c:pt idx="16578">
                  <c:v>0.719291991485143</c:v>
                </c:pt>
                <c:pt idx="16579">
                  <c:v>0.719332227792016</c:v>
                </c:pt>
                <c:pt idx="16580">
                  <c:v>0.71937246254257659</c:v>
                </c:pt>
                <c:pt idx="16581">
                  <c:v>0.71941269573683897</c:v>
                </c:pt>
                <c:pt idx="16582">
                  <c:v>0.71945292737479249</c:v>
                </c:pt>
                <c:pt idx="16583">
                  <c:v>0.71949315745643716</c:v>
                </c:pt>
                <c:pt idx="16584">
                  <c:v>0.71953338598177652</c:v>
                </c:pt>
                <c:pt idx="16585">
                  <c:v>0.71957361295081057</c:v>
                </c:pt>
                <c:pt idx="16586">
                  <c:v>0.71961383836354287</c:v>
                </c:pt>
                <c:pt idx="16587">
                  <c:v>0.71965406221996275</c:v>
                </c:pt>
                <c:pt idx="16588">
                  <c:v>0.71969428452007733</c:v>
                </c:pt>
                <c:pt idx="16589">
                  <c:v>0.7197345052638866</c:v>
                </c:pt>
                <c:pt idx="16590">
                  <c:v>0.71977472445139057</c:v>
                </c:pt>
                <c:pt idx="16591">
                  <c:v>0.71981494208258923</c:v>
                </c:pt>
                <c:pt idx="16592">
                  <c:v>0.71985515815748258</c:v>
                </c:pt>
                <c:pt idx="16593">
                  <c:v>0.71989537267606352</c:v>
                </c:pt>
                <c:pt idx="16594">
                  <c:v>0.71993558563833915</c:v>
                </c:pt>
                <c:pt idx="16595">
                  <c:v>0.71997579704431303</c:v>
                </c:pt>
                <c:pt idx="16596">
                  <c:v>0.72001600689397804</c:v>
                </c:pt>
                <c:pt idx="16597">
                  <c:v>0.7200562151873342</c:v>
                </c:pt>
                <c:pt idx="16598">
                  <c:v>0.72009642192438861</c:v>
                </c:pt>
                <c:pt idx="16599">
                  <c:v>0.72013662710513415</c:v>
                </c:pt>
                <c:pt idx="16600">
                  <c:v>0.72017683072957084</c:v>
                </c:pt>
                <c:pt idx="16601">
                  <c:v>0.72021703279770577</c:v>
                </c:pt>
                <c:pt idx="16602">
                  <c:v>0.72025723330953184</c:v>
                </c:pt>
                <c:pt idx="16603">
                  <c:v>0.72029743226504905</c:v>
                </c:pt>
                <c:pt idx="16604">
                  <c:v>0.72033762966425741</c:v>
                </c:pt>
                <c:pt idx="16605">
                  <c:v>0.72037782550716045</c:v>
                </c:pt>
                <c:pt idx="16606">
                  <c:v>0.72041801979375819</c:v>
                </c:pt>
                <c:pt idx="16607">
                  <c:v>0.72045821252405062</c:v>
                </c:pt>
                <c:pt idx="16608">
                  <c:v>0.72049840369802709</c:v>
                </c:pt>
                <c:pt idx="16609">
                  <c:v>0.72053859331570536</c:v>
                </c:pt>
                <c:pt idx="16610">
                  <c:v>0.72057878137707476</c:v>
                </c:pt>
                <c:pt idx="16611">
                  <c:v>0.72061896788213176</c:v>
                </c:pt>
                <c:pt idx="16612">
                  <c:v>0.720659152830887</c:v>
                </c:pt>
                <c:pt idx="16613">
                  <c:v>0.72069933622332982</c:v>
                </c:pt>
                <c:pt idx="16614">
                  <c:v>0.7207395180594709</c:v>
                </c:pt>
                <c:pt idx="16615">
                  <c:v>0.720779698339296</c:v>
                </c:pt>
                <c:pt idx="16616">
                  <c:v>0.72081987706282291</c:v>
                </c:pt>
                <c:pt idx="16617">
                  <c:v>0.72086005423004096</c:v>
                </c:pt>
                <c:pt idx="16618">
                  <c:v>0.72090022984094304</c:v>
                </c:pt>
                <c:pt idx="16619">
                  <c:v>0.72094040389554337</c:v>
                </c:pt>
                <c:pt idx="16620">
                  <c:v>0.72098057639383129</c:v>
                </c:pt>
                <c:pt idx="16621">
                  <c:v>0.72102074733581389</c:v>
                </c:pt>
                <c:pt idx="16622">
                  <c:v>0.72106091672148764</c:v>
                </c:pt>
                <c:pt idx="16623">
                  <c:v>0.72110108455085609</c:v>
                </c:pt>
                <c:pt idx="16624">
                  <c:v>0.72114125082391567</c:v>
                </c:pt>
                <c:pt idx="16625">
                  <c:v>0.72118141554066284</c:v>
                </c:pt>
                <c:pt idx="16626">
                  <c:v>0.7212215787011047</c:v>
                </c:pt>
                <c:pt idx="16627">
                  <c:v>0.72126174030523771</c:v>
                </c:pt>
                <c:pt idx="16628">
                  <c:v>0.7213019003530583</c:v>
                </c:pt>
                <c:pt idx="16629">
                  <c:v>0.72134205884457003</c:v>
                </c:pt>
                <c:pt idx="16630">
                  <c:v>0.72138221577978001</c:v>
                </c:pt>
                <c:pt idx="16631">
                  <c:v>0.72142237115867758</c:v>
                </c:pt>
                <c:pt idx="16632">
                  <c:v>0.72146252498125563</c:v>
                </c:pt>
                <c:pt idx="16633">
                  <c:v>0.72150267724753903</c:v>
                </c:pt>
                <c:pt idx="16634">
                  <c:v>0.72154282795750646</c:v>
                </c:pt>
                <c:pt idx="16635">
                  <c:v>0.72158297711116859</c:v>
                </c:pt>
                <c:pt idx="16636">
                  <c:v>0.7216231247085183</c:v>
                </c:pt>
                <c:pt idx="16637">
                  <c:v>0.72166327074955561</c:v>
                </c:pt>
                <c:pt idx="16638">
                  <c:v>0.72170341523429116</c:v>
                </c:pt>
                <c:pt idx="16639">
                  <c:v>0.72174355816271074</c:v>
                </c:pt>
                <c:pt idx="16640">
                  <c:v>0.72178369953482147</c:v>
                </c:pt>
                <c:pt idx="16641">
                  <c:v>0.72182383935061978</c:v>
                </c:pt>
                <c:pt idx="16642">
                  <c:v>0.72186397761011278</c:v>
                </c:pt>
                <c:pt idx="16643">
                  <c:v>0.72190411431329338</c:v>
                </c:pt>
                <c:pt idx="16644">
                  <c:v>0.72194424946015801</c:v>
                </c:pt>
                <c:pt idx="16645">
                  <c:v>0.72198438305072443</c:v>
                </c:pt>
                <c:pt idx="16646">
                  <c:v>0.72202451508496424</c:v>
                </c:pt>
                <c:pt idx="16647">
                  <c:v>0.72206464556290584</c:v>
                </c:pt>
                <c:pt idx="16648">
                  <c:v>0.72210477448453503</c:v>
                </c:pt>
                <c:pt idx="16649">
                  <c:v>0.72214490184984825</c:v>
                </c:pt>
                <c:pt idx="16650">
                  <c:v>0.72218502765885262</c:v>
                </c:pt>
                <c:pt idx="16651">
                  <c:v>0.72222515191154457</c:v>
                </c:pt>
                <c:pt idx="16652">
                  <c:v>0.72226527460793122</c:v>
                </c:pt>
                <c:pt idx="16653">
                  <c:v>0.72230539574799479</c:v>
                </c:pt>
                <c:pt idx="16654">
                  <c:v>0.72234551533175662</c:v>
                </c:pt>
                <c:pt idx="16655">
                  <c:v>0.72238563335920603</c:v>
                </c:pt>
                <c:pt idx="16656">
                  <c:v>0.72242574983033947</c:v>
                </c:pt>
                <c:pt idx="16657">
                  <c:v>0.7224658647451605</c:v>
                </c:pt>
                <c:pt idx="16658">
                  <c:v>0.72250597810367267</c:v>
                </c:pt>
                <c:pt idx="16659">
                  <c:v>0.72254608990587244</c:v>
                </c:pt>
                <c:pt idx="16660">
                  <c:v>0.72258620015175978</c:v>
                </c:pt>
                <c:pt idx="16661">
                  <c:v>0.72262630884133117</c:v>
                </c:pt>
                <c:pt idx="16662">
                  <c:v>0.72266641597459014</c:v>
                </c:pt>
                <c:pt idx="16663">
                  <c:v>0.7227065215515367</c:v>
                </c:pt>
                <c:pt idx="16664">
                  <c:v>0.72274662557217084</c:v>
                </c:pt>
                <c:pt idx="16665">
                  <c:v>0.72278672803649258</c:v>
                </c:pt>
                <c:pt idx="16666">
                  <c:v>0.72282682894449479</c:v>
                </c:pt>
                <c:pt idx="16667">
                  <c:v>0.7228669282961917</c:v>
                </c:pt>
                <c:pt idx="16668">
                  <c:v>0.72290702609156909</c:v>
                </c:pt>
                <c:pt idx="16669">
                  <c:v>0.72294712233063763</c:v>
                </c:pt>
                <c:pt idx="16670">
                  <c:v>0.72298721701338664</c:v>
                </c:pt>
                <c:pt idx="16671">
                  <c:v>0.7230273101398268</c:v>
                </c:pt>
                <c:pt idx="16672">
                  <c:v>0.72306740170994743</c:v>
                </c:pt>
                <c:pt idx="16673">
                  <c:v>0.7231074917237521</c:v>
                </c:pt>
                <c:pt idx="16674">
                  <c:v>0.72314758018124792</c:v>
                </c:pt>
                <c:pt idx="16675">
                  <c:v>0.72318766708242421</c:v>
                </c:pt>
                <c:pt idx="16676">
                  <c:v>0.72322775242729165</c:v>
                </c:pt>
                <c:pt idx="16677">
                  <c:v>0.72326783621583601</c:v>
                </c:pt>
                <c:pt idx="16678">
                  <c:v>0.72330791844806797</c:v>
                </c:pt>
                <c:pt idx="16679">
                  <c:v>0.72334799912398751</c:v>
                </c:pt>
                <c:pt idx="16680">
                  <c:v>0.72338807824358042</c:v>
                </c:pt>
                <c:pt idx="16681">
                  <c:v>0.72342815580686803</c:v>
                </c:pt>
                <c:pt idx="16682">
                  <c:v>0.72346823181383613</c:v>
                </c:pt>
                <c:pt idx="16683">
                  <c:v>0.72350830626448825</c:v>
                </c:pt>
                <c:pt idx="16684">
                  <c:v>0.72354837915882086</c:v>
                </c:pt>
                <c:pt idx="16685">
                  <c:v>0.72358845049683751</c:v>
                </c:pt>
                <c:pt idx="16686">
                  <c:v>0.72362852027853819</c:v>
                </c:pt>
                <c:pt idx="16687">
                  <c:v>0.72366858850391935</c:v>
                </c:pt>
                <c:pt idx="16688">
                  <c:v>0.723708655172981</c:v>
                </c:pt>
                <c:pt idx="16689">
                  <c:v>0.72374872028573378</c:v>
                </c:pt>
                <c:pt idx="16690">
                  <c:v>0.72378878384215994</c:v>
                </c:pt>
                <c:pt idx="16691">
                  <c:v>0.72382884584227369</c:v>
                </c:pt>
                <c:pt idx="16692">
                  <c:v>0.72386890628606437</c:v>
                </c:pt>
                <c:pt idx="16693">
                  <c:v>0.72390896517353909</c:v>
                </c:pt>
                <c:pt idx="16694">
                  <c:v>0.72394902250469428</c:v>
                </c:pt>
                <c:pt idx="16695">
                  <c:v>0.72398907827952641</c:v>
                </c:pt>
                <c:pt idx="16696">
                  <c:v>0.72402913249804968</c:v>
                </c:pt>
                <c:pt idx="16697">
                  <c:v>0.72406918516023921</c:v>
                </c:pt>
                <c:pt idx="16698">
                  <c:v>0.72410923626611634</c:v>
                </c:pt>
                <c:pt idx="16699">
                  <c:v>0.7241492858156704</c:v>
                </c:pt>
                <c:pt idx="16700">
                  <c:v>0.72418933380890849</c:v>
                </c:pt>
                <c:pt idx="16701">
                  <c:v>0.72422938024582351</c:v>
                </c:pt>
                <c:pt idx="16702">
                  <c:v>0.72426942512642256</c:v>
                </c:pt>
                <c:pt idx="16703">
                  <c:v>0.72430946845069144</c:v>
                </c:pt>
                <c:pt idx="16704">
                  <c:v>0.72434951021864435</c:v>
                </c:pt>
                <c:pt idx="16705">
                  <c:v>0.72438955043027775</c:v>
                </c:pt>
                <c:pt idx="16706">
                  <c:v>0.72442958908558808</c:v>
                </c:pt>
                <c:pt idx="16707">
                  <c:v>0.72446962618457178</c:v>
                </c:pt>
                <c:pt idx="16708">
                  <c:v>0.72450966172723597</c:v>
                </c:pt>
                <c:pt idx="16709">
                  <c:v>0.72454969571357708</c:v>
                </c:pt>
                <c:pt idx="16710">
                  <c:v>0.72458972814359512</c:v>
                </c:pt>
                <c:pt idx="16711">
                  <c:v>0.7246297590172901</c:v>
                </c:pt>
                <c:pt idx="16712">
                  <c:v>0.724669788334662</c:v>
                </c:pt>
                <c:pt idx="16713">
                  <c:v>0.72470981609571083</c:v>
                </c:pt>
                <c:pt idx="16714">
                  <c:v>0.72474984230043304</c:v>
                </c:pt>
                <c:pt idx="16715">
                  <c:v>0.72478986694883574</c:v>
                </c:pt>
                <c:pt idx="16716">
                  <c:v>0.72482989004091181</c:v>
                </c:pt>
                <c:pt idx="16717">
                  <c:v>0.72486991157666125</c:v>
                </c:pt>
                <c:pt idx="16718">
                  <c:v>0.72490993155608763</c:v>
                </c:pt>
                <c:pt idx="16719">
                  <c:v>0.72494994997918383</c:v>
                </c:pt>
                <c:pt idx="16720">
                  <c:v>0.72498996684595696</c:v>
                </c:pt>
                <c:pt idx="16721">
                  <c:v>0.72502998215640346</c:v>
                </c:pt>
                <c:pt idx="16722">
                  <c:v>0.7250699959105269</c:v>
                </c:pt>
                <c:pt idx="16723">
                  <c:v>0.72511000810832016</c:v>
                </c:pt>
                <c:pt idx="16724">
                  <c:v>0.72515001874979035</c:v>
                </c:pt>
                <c:pt idx="16725">
                  <c:v>0.72519002783493036</c:v>
                </c:pt>
                <c:pt idx="16726">
                  <c:v>0.72523003536374375</c:v>
                </c:pt>
                <c:pt idx="16727">
                  <c:v>0.72527004133622697</c:v>
                </c:pt>
                <c:pt idx="16728">
                  <c:v>0.72531004575238356</c:v>
                </c:pt>
                <c:pt idx="16729">
                  <c:v>0.72535004861220997</c:v>
                </c:pt>
                <c:pt idx="16730">
                  <c:v>0.72539004991570621</c:v>
                </c:pt>
                <c:pt idx="16731">
                  <c:v>0.72543004966287938</c:v>
                </c:pt>
                <c:pt idx="16732">
                  <c:v>0.72547004785371882</c:v>
                </c:pt>
                <c:pt idx="16733">
                  <c:v>0.72551004448822809</c:v>
                </c:pt>
                <c:pt idx="16734">
                  <c:v>0.72555003956640718</c:v>
                </c:pt>
                <c:pt idx="16735">
                  <c:v>0.72559003308825609</c:v>
                </c:pt>
                <c:pt idx="16736">
                  <c:v>0.72563002505377483</c:v>
                </c:pt>
                <c:pt idx="16737">
                  <c:v>0.72567001546295629</c:v>
                </c:pt>
                <c:pt idx="16738">
                  <c:v>0.72571000431581467</c:v>
                </c:pt>
                <c:pt idx="16739">
                  <c:v>0.72574999161233578</c:v>
                </c:pt>
                <c:pt idx="16740">
                  <c:v>0.72578997735252671</c:v>
                </c:pt>
                <c:pt idx="16741">
                  <c:v>0.72582996153638391</c:v>
                </c:pt>
                <c:pt idx="16742">
                  <c:v>0.72586994416390382</c:v>
                </c:pt>
                <c:pt idx="16743">
                  <c:v>0.72590992523509357</c:v>
                </c:pt>
                <c:pt idx="16744">
                  <c:v>0.72594990474996024</c:v>
                </c:pt>
                <c:pt idx="16745">
                  <c:v>0.72598988270847542</c:v>
                </c:pt>
                <c:pt idx="16746">
                  <c:v>0.72602985911066398</c:v>
                </c:pt>
                <c:pt idx="16747">
                  <c:v>0.72606983395651881</c:v>
                </c:pt>
                <c:pt idx="16748">
                  <c:v>0.72610980724603635</c:v>
                </c:pt>
                <c:pt idx="16749">
                  <c:v>0.72614977897921662</c:v>
                </c:pt>
                <c:pt idx="16750">
                  <c:v>0.72618974915606316</c:v>
                </c:pt>
                <c:pt idx="16751">
                  <c:v>0.72622971777657241</c:v>
                </c:pt>
                <c:pt idx="16752">
                  <c:v>0.72626968484074439</c:v>
                </c:pt>
                <c:pt idx="16753">
                  <c:v>0.72630965034857553</c:v>
                </c:pt>
                <c:pt idx="16754">
                  <c:v>0.72634961430007294</c:v>
                </c:pt>
                <c:pt idx="16755">
                  <c:v>0.72638957669523307</c:v>
                </c:pt>
                <c:pt idx="16756">
                  <c:v>0.72642953753404882</c:v>
                </c:pt>
                <c:pt idx="16757">
                  <c:v>0.72646949681653084</c:v>
                </c:pt>
                <c:pt idx="16758">
                  <c:v>0.72650945454266846</c:v>
                </c:pt>
                <c:pt idx="16759">
                  <c:v>0.72654941071246881</c:v>
                </c:pt>
                <c:pt idx="16760">
                  <c:v>0.72658936532593188</c:v>
                </c:pt>
                <c:pt idx="16761">
                  <c:v>0.72662931838305056</c:v>
                </c:pt>
                <c:pt idx="16762">
                  <c:v>0.72666926988382841</c:v>
                </c:pt>
                <c:pt idx="16763">
                  <c:v>0.72670921982826542</c:v>
                </c:pt>
                <c:pt idx="16764">
                  <c:v>0.72674916821635804</c:v>
                </c:pt>
                <c:pt idx="16765">
                  <c:v>0.72678911504811339</c:v>
                </c:pt>
                <c:pt idx="16766">
                  <c:v>0.72682906032351724</c:v>
                </c:pt>
                <c:pt idx="16767">
                  <c:v>0.72686900404258736</c:v>
                </c:pt>
                <c:pt idx="16768">
                  <c:v>0.72690894620530955</c:v>
                </c:pt>
                <c:pt idx="16769">
                  <c:v>0.72694888681168379</c:v>
                </c:pt>
                <c:pt idx="16770">
                  <c:v>0.7269888258617172</c:v>
                </c:pt>
                <c:pt idx="16771">
                  <c:v>0.72702876335540267</c:v>
                </c:pt>
                <c:pt idx="16772">
                  <c:v>0.72706869929274376</c:v>
                </c:pt>
                <c:pt idx="16773">
                  <c:v>0.7271086336737369</c:v>
                </c:pt>
                <c:pt idx="16774">
                  <c:v>0.72714856649838566</c:v>
                </c:pt>
                <c:pt idx="16775">
                  <c:v>0.72718849776668648</c:v>
                </c:pt>
                <c:pt idx="16776">
                  <c:v>0.72722842747864647</c:v>
                </c:pt>
                <c:pt idx="16777">
                  <c:v>0.72726835563424785</c:v>
                </c:pt>
                <c:pt idx="16778">
                  <c:v>0.72730828223349775</c:v>
                </c:pt>
                <c:pt idx="16779">
                  <c:v>0.72734820727640681</c:v>
                </c:pt>
                <c:pt idx="16780">
                  <c:v>0.72738813076296438</c:v>
                </c:pt>
                <c:pt idx="16781">
                  <c:v>0.7274280526931669</c:v>
                </c:pt>
                <c:pt idx="16782">
                  <c:v>0.72746797306702504</c:v>
                </c:pt>
                <c:pt idx="16783">
                  <c:v>0.72750789188452814</c:v>
                </c:pt>
                <c:pt idx="16784">
                  <c:v>0.72754780914567618</c:v>
                </c:pt>
                <c:pt idx="16785">
                  <c:v>0.72758772485047984</c:v>
                </c:pt>
                <c:pt idx="16786">
                  <c:v>0.72762763899892846</c:v>
                </c:pt>
                <c:pt idx="16787">
                  <c:v>0.72766755159102559</c:v>
                </c:pt>
                <c:pt idx="16788">
                  <c:v>0.72770746262676056</c:v>
                </c:pt>
                <c:pt idx="16789">
                  <c:v>0.72774737210614759</c:v>
                </c:pt>
                <c:pt idx="16790">
                  <c:v>0.72778728002917958</c:v>
                </c:pt>
                <c:pt idx="16791">
                  <c:v>0.72782718639585298</c:v>
                </c:pt>
                <c:pt idx="16792">
                  <c:v>0.72786709120617132</c:v>
                </c:pt>
                <c:pt idx="16793">
                  <c:v>0.72790699446013107</c:v>
                </c:pt>
                <c:pt idx="16794">
                  <c:v>0.72794689615773933</c:v>
                </c:pt>
                <c:pt idx="16795">
                  <c:v>0.72798679629898544</c:v>
                </c:pt>
                <c:pt idx="16796">
                  <c:v>0.72802669488387295</c:v>
                </c:pt>
                <c:pt idx="16797">
                  <c:v>0.72806659191240541</c:v>
                </c:pt>
                <c:pt idx="16798">
                  <c:v>0.72810648738457573</c:v>
                </c:pt>
                <c:pt idx="16799">
                  <c:v>0.72814638130038389</c:v>
                </c:pt>
                <c:pt idx="16800">
                  <c:v>0.72818627365983346</c:v>
                </c:pt>
                <c:pt idx="16801">
                  <c:v>0.72822616446292088</c:v>
                </c:pt>
                <c:pt idx="16802">
                  <c:v>0.72826605370964614</c:v>
                </c:pt>
                <c:pt idx="16803">
                  <c:v>0.72830594140001281</c:v>
                </c:pt>
                <c:pt idx="16804">
                  <c:v>0.72834582753401378</c:v>
                </c:pt>
                <c:pt idx="16805">
                  <c:v>0.72838571211164904</c:v>
                </c:pt>
                <c:pt idx="16806">
                  <c:v>0.7284255951329186</c:v>
                </c:pt>
                <c:pt idx="16807">
                  <c:v>0.72846547659782956</c:v>
                </c:pt>
                <c:pt idx="16808">
                  <c:v>0.72850535650637482</c:v>
                </c:pt>
                <c:pt idx="16809">
                  <c:v>0.72854523485854727</c:v>
                </c:pt>
                <c:pt idx="16810">
                  <c:v>0.72858511165435758</c:v>
                </c:pt>
                <c:pt idx="16811">
                  <c:v>0.72862498689379862</c:v>
                </c:pt>
                <c:pt idx="16812">
                  <c:v>0.72866486057687396</c:v>
                </c:pt>
                <c:pt idx="16813">
                  <c:v>0.7287047327035765</c:v>
                </c:pt>
                <c:pt idx="16814">
                  <c:v>0.72874460327390977</c:v>
                </c:pt>
                <c:pt idx="16815">
                  <c:v>0.7287844722878738</c:v>
                </c:pt>
                <c:pt idx="16816">
                  <c:v>0.72882433974547212</c:v>
                </c:pt>
                <c:pt idx="16817">
                  <c:v>0.72886420564669763</c:v>
                </c:pt>
                <c:pt idx="16818">
                  <c:v>0.72890406999154678</c:v>
                </c:pt>
                <c:pt idx="16819">
                  <c:v>0.72894393278002667</c:v>
                </c:pt>
                <c:pt idx="16820">
                  <c:v>0.72898379401213376</c:v>
                </c:pt>
                <c:pt idx="16821">
                  <c:v>0.72902365368786093</c:v>
                </c:pt>
                <c:pt idx="16822">
                  <c:v>0.72906351180721884</c:v>
                </c:pt>
                <c:pt idx="16823">
                  <c:v>0.7291033683702004</c:v>
                </c:pt>
                <c:pt idx="16824">
                  <c:v>0.72914322337680559</c:v>
                </c:pt>
                <c:pt idx="16825">
                  <c:v>0.72918307682703798</c:v>
                </c:pt>
                <c:pt idx="16826">
                  <c:v>0.7292229287208869</c:v>
                </c:pt>
                <c:pt idx="16827">
                  <c:v>0.7292627790583559</c:v>
                </c:pt>
                <c:pt idx="16828">
                  <c:v>0.72930262783945565</c:v>
                </c:pt>
                <c:pt idx="16829">
                  <c:v>0.72934247506416838</c:v>
                </c:pt>
                <c:pt idx="16830">
                  <c:v>0.72938232073250475</c:v>
                </c:pt>
                <c:pt idx="16831">
                  <c:v>0.72942216484445765</c:v>
                </c:pt>
                <c:pt idx="16832">
                  <c:v>0.72946200740003064</c:v>
                </c:pt>
                <c:pt idx="16833">
                  <c:v>0.72950184839921661</c:v>
                </c:pt>
                <c:pt idx="16834">
                  <c:v>0.72954168784202267</c:v>
                </c:pt>
                <c:pt idx="16835">
                  <c:v>0.72958152572844526</c:v>
                </c:pt>
                <c:pt idx="16836">
                  <c:v>0.72962136205848083</c:v>
                </c:pt>
                <c:pt idx="16837">
                  <c:v>0.72966119683213648</c:v>
                </c:pt>
                <c:pt idx="16838">
                  <c:v>0.72970103004940157</c:v>
                </c:pt>
                <c:pt idx="16839">
                  <c:v>0.72974086171027608</c:v>
                </c:pt>
                <c:pt idx="16840">
                  <c:v>0.72978069181476712</c:v>
                </c:pt>
                <c:pt idx="16841">
                  <c:v>0.72982052036287115</c:v>
                </c:pt>
                <c:pt idx="16842">
                  <c:v>0.72986034735458816</c:v>
                </c:pt>
                <c:pt idx="16843">
                  <c:v>0.72990017278991104</c:v>
                </c:pt>
                <c:pt idx="16844">
                  <c:v>0.7299399966688398</c:v>
                </c:pt>
                <c:pt idx="16845">
                  <c:v>0.72997981899138153</c:v>
                </c:pt>
                <c:pt idx="16846">
                  <c:v>0.7300196397575327</c:v>
                </c:pt>
                <c:pt idx="16847">
                  <c:v>0.73005945896728619</c:v>
                </c:pt>
                <c:pt idx="16848">
                  <c:v>0.73009927662064555</c:v>
                </c:pt>
                <c:pt idx="16849">
                  <c:v>0.73013909271761079</c:v>
                </c:pt>
                <c:pt idx="16850">
                  <c:v>0.73017890725818191</c:v>
                </c:pt>
                <c:pt idx="16851">
                  <c:v>0.73021872024235535</c:v>
                </c:pt>
                <c:pt idx="16852">
                  <c:v>0.73025853167013821</c:v>
                </c:pt>
                <c:pt idx="16853">
                  <c:v>0.73029834154151274</c:v>
                </c:pt>
                <c:pt idx="16854">
                  <c:v>0.73033814985649315</c:v>
                </c:pt>
                <c:pt idx="16855">
                  <c:v>0.73037795661507587</c:v>
                </c:pt>
                <c:pt idx="16856">
                  <c:v>0.73041776181725027</c:v>
                </c:pt>
                <c:pt idx="16857">
                  <c:v>0.73045756546302698</c:v>
                </c:pt>
                <c:pt idx="16858">
                  <c:v>0.73049736755240247</c:v>
                </c:pt>
                <c:pt idx="16859">
                  <c:v>0.73053716808537672</c:v>
                </c:pt>
                <c:pt idx="16860">
                  <c:v>0.73057696706194619</c:v>
                </c:pt>
                <c:pt idx="16861">
                  <c:v>0.73061676448210733</c:v>
                </c:pt>
                <c:pt idx="16862">
                  <c:v>0.73065656034586368</c:v>
                </c:pt>
                <c:pt idx="16863">
                  <c:v>0.7306963546532117</c:v>
                </c:pt>
                <c:pt idx="16864">
                  <c:v>0.73073614740415849</c:v>
                </c:pt>
                <c:pt idx="16865">
                  <c:v>0.73077593859868983</c:v>
                </c:pt>
                <c:pt idx="16866">
                  <c:v>0.73081572823681995</c:v>
                </c:pt>
                <c:pt idx="16867">
                  <c:v>0.73085551631853107</c:v>
                </c:pt>
                <c:pt idx="16868">
                  <c:v>0.73089530284383386</c:v>
                </c:pt>
                <c:pt idx="16869">
                  <c:v>0.73093508781272476</c:v>
                </c:pt>
                <c:pt idx="16870">
                  <c:v>0.73097487122520732</c:v>
                </c:pt>
                <c:pt idx="16871">
                  <c:v>0.73101465308127089</c:v>
                </c:pt>
                <c:pt idx="16872">
                  <c:v>0.73105443338091902</c:v>
                </c:pt>
                <c:pt idx="16873">
                  <c:v>0.73109421212415171</c:v>
                </c:pt>
                <c:pt idx="16874">
                  <c:v>0.73113398931096896</c:v>
                </c:pt>
                <c:pt idx="16875">
                  <c:v>0.73117376494137076</c:v>
                </c:pt>
                <c:pt idx="16876">
                  <c:v>0.73121353901535002</c:v>
                </c:pt>
                <c:pt idx="16877">
                  <c:v>0.73125331153291384</c:v>
                </c:pt>
                <c:pt idx="16878">
                  <c:v>0.73129308249405156</c:v>
                </c:pt>
                <c:pt idx="16879">
                  <c:v>0.73133285189877384</c:v>
                </c:pt>
                <c:pt idx="16880">
                  <c:v>0.73137261974707002</c:v>
                </c:pt>
                <c:pt idx="16881">
                  <c:v>0.73141238603894365</c:v>
                </c:pt>
                <c:pt idx="16882">
                  <c:v>0.73145215077439119</c:v>
                </c:pt>
                <c:pt idx="16883">
                  <c:v>0.73149191395341617</c:v>
                </c:pt>
                <c:pt idx="16884">
                  <c:v>0.73153167557601151</c:v>
                </c:pt>
                <c:pt idx="16885">
                  <c:v>0.7315714356421843</c:v>
                </c:pt>
                <c:pt idx="16886">
                  <c:v>0.73161119415192744</c:v>
                </c:pt>
                <c:pt idx="16887">
                  <c:v>0.73165095110523737</c:v>
                </c:pt>
                <c:pt idx="16888">
                  <c:v>0.73169070650211765</c:v>
                </c:pt>
                <c:pt idx="16889">
                  <c:v>0.73173046034256828</c:v>
                </c:pt>
                <c:pt idx="16890">
                  <c:v>0.7317702126265857</c:v>
                </c:pt>
                <c:pt idx="16891">
                  <c:v>0.73180996335416992</c:v>
                </c:pt>
                <c:pt idx="16892">
                  <c:v>0.73184971252532094</c:v>
                </c:pt>
                <c:pt idx="16893">
                  <c:v>0.7318894601400352</c:v>
                </c:pt>
                <c:pt idx="16894">
                  <c:v>0.73192920619830915</c:v>
                </c:pt>
                <c:pt idx="16895">
                  <c:v>0.73196895070014989</c:v>
                </c:pt>
                <c:pt idx="16896">
                  <c:v>0.73200869364555032</c:v>
                </c:pt>
                <c:pt idx="16897">
                  <c:v>0.732048435034514</c:v>
                </c:pt>
                <c:pt idx="16898">
                  <c:v>0.73208817486703026</c:v>
                </c:pt>
                <c:pt idx="16899">
                  <c:v>0.73212791314311332</c:v>
                </c:pt>
                <c:pt idx="16900">
                  <c:v>0.73216764986274541</c:v>
                </c:pt>
                <c:pt idx="16901">
                  <c:v>0.73220738502593719</c:v>
                </c:pt>
                <c:pt idx="16902">
                  <c:v>0.7322471186326851</c:v>
                </c:pt>
                <c:pt idx="16903">
                  <c:v>0.7322868506829856</c:v>
                </c:pt>
                <c:pt idx="16904">
                  <c:v>0.73232658117683513</c:v>
                </c:pt>
                <c:pt idx="16905">
                  <c:v>0.73236631011424436</c:v>
                </c:pt>
                <c:pt idx="16906">
                  <c:v>0.73240603749519551</c:v>
                </c:pt>
                <c:pt idx="16907">
                  <c:v>0.73244576331970279</c:v>
                </c:pt>
                <c:pt idx="16908">
                  <c:v>0.732485487587752</c:v>
                </c:pt>
                <c:pt idx="16909">
                  <c:v>0.7325252102993467</c:v>
                </c:pt>
                <c:pt idx="16910">
                  <c:v>0.73256493145450108</c:v>
                </c:pt>
                <c:pt idx="16911">
                  <c:v>0.73260465105318673</c:v>
                </c:pt>
                <c:pt idx="16912">
                  <c:v>0.73264436909541786</c:v>
                </c:pt>
                <c:pt idx="16913">
                  <c:v>0.73268408558119091</c:v>
                </c:pt>
                <c:pt idx="16914">
                  <c:v>0.73272380051050945</c:v>
                </c:pt>
                <c:pt idx="16915">
                  <c:v>0.73276351388336636</c:v>
                </c:pt>
                <c:pt idx="16916">
                  <c:v>0.73280322569976164</c:v>
                </c:pt>
                <c:pt idx="16917">
                  <c:v>0.7328429359596953</c:v>
                </c:pt>
                <c:pt idx="16918">
                  <c:v>0.73288264466317088</c:v>
                </c:pt>
                <c:pt idx="16919">
                  <c:v>0.73292235181017418</c:v>
                </c:pt>
                <c:pt idx="16920">
                  <c:v>0.7329620574007123</c:v>
                </c:pt>
                <c:pt idx="16921">
                  <c:v>0.73300176143478524</c:v>
                </c:pt>
                <c:pt idx="16922">
                  <c:v>0.73304146391238589</c:v>
                </c:pt>
                <c:pt idx="16923">
                  <c:v>0.73308116483352137</c:v>
                </c:pt>
                <c:pt idx="16924">
                  <c:v>0.73312086419818456</c:v>
                </c:pt>
                <c:pt idx="16925">
                  <c:v>0.73316056200637902</c:v>
                </c:pt>
                <c:pt idx="16926">
                  <c:v>0.7332002582580941</c:v>
                </c:pt>
                <c:pt idx="16927">
                  <c:v>0.73323995295334043</c:v>
                </c:pt>
                <c:pt idx="16928">
                  <c:v>0.73327964609211094</c:v>
                </c:pt>
                <c:pt idx="16929">
                  <c:v>0.7333193376744056</c:v>
                </c:pt>
                <c:pt idx="16930">
                  <c:v>0.73335902770021733</c:v>
                </c:pt>
                <c:pt idx="16931">
                  <c:v>0.73339871616955321</c:v>
                </c:pt>
                <c:pt idx="16932">
                  <c:v>0.73343840308240615</c:v>
                </c:pt>
                <c:pt idx="16933">
                  <c:v>0.73347808843877615</c:v>
                </c:pt>
                <c:pt idx="16934">
                  <c:v>0.73351777223866321</c:v>
                </c:pt>
                <c:pt idx="16935">
                  <c:v>0.73355745448206733</c:v>
                </c:pt>
                <c:pt idx="16936">
                  <c:v>0.7335971351689885</c:v>
                </c:pt>
                <c:pt idx="16937">
                  <c:v>0.73363681429941252</c:v>
                </c:pt>
                <c:pt idx="16938">
                  <c:v>0.73367649187335715</c:v>
                </c:pt>
                <c:pt idx="16939">
                  <c:v>0.73371616789081173</c:v>
                </c:pt>
                <c:pt idx="16940">
                  <c:v>0.73375584235177271</c:v>
                </c:pt>
                <c:pt idx="16941">
                  <c:v>0.73379551525624009</c:v>
                </c:pt>
                <c:pt idx="16942">
                  <c:v>0.73383518660421387</c:v>
                </c:pt>
                <c:pt idx="16943">
                  <c:v>0.73387485639569405</c:v>
                </c:pt>
                <c:pt idx="16944">
                  <c:v>0.73391452463068063</c:v>
                </c:pt>
                <c:pt idx="16945">
                  <c:v>0.7339541913091665</c:v>
                </c:pt>
                <c:pt idx="16946">
                  <c:v>0.73399385643115167</c:v>
                </c:pt>
                <c:pt idx="16947">
                  <c:v>0.73403351999663613</c:v>
                </c:pt>
                <c:pt idx="16948">
                  <c:v>0.73407318200562344</c:v>
                </c:pt>
                <c:pt idx="16949">
                  <c:v>0.73411284245809938</c:v>
                </c:pt>
                <c:pt idx="16950">
                  <c:v>0.73415250135407817</c:v>
                </c:pt>
                <c:pt idx="16951">
                  <c:v>0.7341921586935527</c:v>
                </c:pt>
                <c:pt idx="16952">
                  <c:v>0.73423181447651231</c:v>
                </c:pt>
                <c:pt idx="16953">
                  <c:v>0.73427146870296767</c:v>
                </c:pt>
                <c:pt idx="16954">
                  <c:v>0.73431112137291166</c:v>
                </c:pt>
                <c:pt idx="16955">
                  <c:v>0.73435077248634428</c:v>
                </c:pt>
                <c:pt idx="16956">
                  <c:v>0.73439042204325844</c:v>
                </c:pt>
                <c:pt idx="16957">
                  <c:v>0.73443007004366478</c:v>
                </c:pt>
                <c:pt idx="16958">
                  <c:v>0.73446971648755266</c:v>
                </c:pt>
                <c:pt idx="16959">
                  <c:v>0.73450936137492562</c:v>
                </c:pt>
                <c:pt idx="16960">
                  <c:v>0.73454900470577655</c:v>
                </c:pt>
                <c:pt idx="16961">
                  <c:v>0.73458864648010902</c:v>
                </c:pt>
                <c:pt idx="16962">
                  <c:v>0.73462828669791591</c:v>
                </c:pt>
                <c:pt idx="16963">
                  <c:v>0.73466792535920789</c:v>
                </c:pt>
                <c:pt idx="16964">
                  <c:v>0.73470756246396363</c:v>
                </c:pt>
                <c:pt idx="16965">
                  <c:v>0.73474719801220445</c:v>
                </c:pt>
                <c:pt idx="16966">
                  <c:v>0.73478683200390904</c:v>
                </c:pt>
                <c:pt idx="16967">
                  <c:v>0.73482646443908806</c:v>
                </c:pt>
                <c:pt idx="16968">
                  <c:v>0.73486609531773439</c:v>
                </c:pt>
                <c:pt idx="16969">
                  <c:v>0.7349057246398516</c:v>
                </c:pt>
                <c:pt idx="16970">
                  <c:v>0.73494535240543613</c:v>
                </c:pt>
                <c:pt idx="16971">
                  <c:v>0.73498497861448442</c:v>
                </c:pt>
                <c:pt idx="16972">
                  <c:v>0.73502460326699293</c:v>
                </c:pt>
                <c:pt idx="16973">
                  <c:v>0.73506422636296165</c:v>
                </c:pt>
                <c:pt idx="16974">
                  <c:v>0.73510384790239414</c:v>
                </c:pt>
                <c:pt idx="16975">
                  <c:v>0.73514346788528684</c:v>
                </c:pt>
                <c:pt idx="16976">
                  <c:v>0.73518308631163265</c:v>
                </c:pt>
                <c:pt idx="16977">
                  <c:v>0.73522270318143512</c:v>
                </c:pt>
                <c:pt idx="16978">
                  <c:v>0.73526231849468715</c:v>
                </c:pt>
                <c:pt idx="16979">
                  <c:v>0.73530193225139584</c:v>
                </c:pt>
                <c:pt idx="16980">
                  <c:v>0.73534154445155764</c:v>
                </c:pt>
                <c:pt idx="16981">
                  <c:v>0.73538115509516544</c:v>
                </c:pt>
                <c:pt idx="16982">
                  <c:v>0.73542076418222635</c:v>
                </c:pt>
                <c:pt idx="16983">
                  <c:v>0.73546037171272616</c:v>
                </c:pt>
                <c:pt idx="16984">
                  <c:v>0.73549997768666842</c:v>
                </c:pt>
                <c:pt idx="16985">
                  <c:v>0.73553958210406023</c:v>
                </c:pt>
                <c:pt idx="16986">
                  <c:v>0.73557918496489449</c:v>
                </c:pt>
                <c:pt idx="16987">
                  <c:v>0.735618786269157</c:v>
                </c:pt>
                <c:pt idx="16988">
                  <c:v>0.73565838601686551</c:v>
                </c:pt>
                <c:pt idx="16989">
                  <c:v>0.73569798420800936</c:v>
                </c:pt>
                <c:pt idx="16990">
                  <c:v>0.735737580842585</c:v>
                </c:pt>
                <c:pt idx="16991">
                  <c:v>0.73577717592059599</c:v>
                </c:pt>
                <c:pt idx="16992">
                  <c:v>0.73581676944203878</c:v>
                </c:pt>
                <c:pt idx="16993">
                  <c:v>0.7358563614069098</c:v>
                </c:pt>
                <c:pt idx="16994">
                  <c:v>0.73589595181520906</c:v>
                </c:pt>
                <c:pt idx="16995">
                  <c:v>0.73593554066693301</c:v>
                </c:pt>
                <c:pt idx="16996">
                  <c:v>0.73597512796207809</c:v>
                </c:pt>
                <c:pt idx="16997">
                  <c:v>0.73601471370065497</c:v>
                </c:pt>
                <c:pt idx="16998">
                  <c:v>0.73605429788264232</c:v>
                </c:pt>
                <c:pt idx="16999">
                  <c:v>0.7360938805080508</c:v>
                </c:pt>
                <c:pt idx="17000">
                  <c:v>0.73613346157688397</c:v>
                </c:pt>
                <c:pt idx="17001">
                  <c:v>0.73617304108912762</c:v>
                </c:pt>
                <c:pt idx="17002">
                  <c:v>0.7362126190447853</c:v>
                </c:pt>
                <c:pt idx="17003">
                  <c:v>0.736252195443857</c:v>
                </c:pt>
                <c:pt idx="17004">
                  <c:v>0.73629177028634274</c:v>
                </c:pt>
                <c:pt idx="17005">
                  <c:v>0.73633134357223184</c:v>
                </c:pt>
                <c:pt idx="17006">
                  <c:v>0.73637091530152432</c:v>
                </c:pt>
                <c:pt idx="17007">
                  <c:v>0.73641048547423082</c:v>
                </c:pt>
                <c:pt idx="17008">
                  <c:v>0.73645005409033359</c:v>
                </c:pt>
                <c:pt idx="17009">
                  <c:v>0.73648962114984329</c:v>
                </c:pt>
                <c:pt idx="17010">
                  <c:v>0.7365291866527528</c:v>
                </c:pt>
                <c:pt idx="17011">
                  <c:v>0.73656875059905502</c:v>
                </c:pt>
                <c:pt idx="17012">
                  <c:v>0.73660831298876062</c:v>
                </c:pt>
                <c:pt idx="17013">
                  <c:v>0.73664787382185182</c:v>
                </c:pt>
                <c:pt idx="17014">
                  <c:v>0.73668743309834284</c:v>
                </c:pt>
                <c:pt idx="17015">
                  <c:v>0.73672699081821946</c:v>
                </c:pt>
                <c:pt idx="17016">
                  <c:v>0.7367665469814888</c:v>
                </c:pt>
                <c:pt idx="17017">
                  <c:v>0.73680610158814375</c:v>
                </c:pt>
                <c:pt idx="17018">
                  <c:v>0.73684565463818075</c:v>
                </c:pt>
                <c:pt idx="17019">
                  <c:v>0.73688520613160691</c:v>
                </c:pt>
                <c:pt idx="17020">
                  <c:v>0.73692475606841157</c:v>
                </c:pt>
                <c:pt idx="17021">
                  <c:v>0.73696430444859473</c:v>
                </c:pt>
                <c:pt idx="17022">
                  <c:v>0.7370038512721564</c:v>
                </c:pt>
                <c:pt idx="17023">
                  <c:v>0.73704339653909301</c:v>
                </c:pt>
                <c:pt idx="17024">
                  <c:v>0.73708294024940102</c:v>
                </c:pt>
                <c:pt idx="17025">
                  <c:v>0.73712248240308398</c:v>
                </c:pt>
                <c:pt idx="17026">
                  <c:v>0.73716202300013478</c:v>
                </c:pt>
                <c:pt idx="17027">
                  <c:v>0.73720156204055698</c:v>
                </c:pt>
                <c:pt idx="17028">
                  <c:v>0.73724109952434347</c:v>
                </c:pt>
                <c:pt idx="17029">
                  <c:v>0.7372806354514978</c:v>
                </c:pt>
                <c:pt idx="17030">
                  <c:v>0.73732016982200932</c:v>
                </c:pt>
                <c:pt idx="17031">
                  <c:v>0.73735970263588513</c:v>
                </c:pt>
                <c:pt idx="17032">
                  <c:v>0.73739923389311457</c:v>
                </c:pt>
                <c:pt idx="17033">
                  <c:v>0.7374387635937012</c:v>
                </c:pt>
                <c:pt idx="17034">
                  <c:v>0.73747829173764501</c:v>
                </c:pt>
                <c:pt idx="17035">
                  <c:v>0.7375178183249389</c:v>
                </c:pt>
                <c:pt idx="17036">
                  <c:v>0.73755734335558287</c:v>
                </c:pt>
                <c:pt idx="17037">
                  <c:v>0.73759686682957692</c:v>
                </c:pt>
                <c:pt idx="17038">
                  <c:v>0.73763638874691395</c:v>
                </c:pt>
                <c:pt idx="17039">
                  <c:v>0.7376759091075975</c:v>
                </c:pt>
                <c:pt idx="17040">
                  <c:v>0.73771542791162403</c:v>
                </c:pt>
                <c:pt idx="17041">
                  <c:v>0.73775494515899354</c:v>
                </c:pt>
                <c:pt idx="17042">
                  <c:v>0.73779446084969891</c:v>
                </c:pt>
                <c:pt idx="17043">
                  <c:v>0.7378339749837366</c:v>
                </c:pt>
                <c:pt idx="17044">
                  <c:v>0.73787348756111371</c:v>
                </c:pt>
                <c:pt idx="17045">
                  <c:v>0.73791299858181603</c:v>
                </c:pt>
                <c:pt idx="17046">
                  <c:v>0.73795250804585422</c:v>
                </c:pt>
                <c:pt idx="17047">
                  <c:v>0.73799201595322117</c:v>
                </c:pt>
                <c:pt idx="17048">
                  <c:v>0.73803152230391333</c:v>
                </c:pt>
                <c:pt idx="17049">
                  <c:v>0.73807102709792005</c:v>
                </c:pt>
                <c:pt idx="17050">
                  <c:v>0.73811053033525909</c:v>
                </c:pt>
                <c:pt idx="17051">
                  <c:v>0.73815003201591267</c:v>
                </c:pt>
                <c:pt idx="17052">
                  <c:v>0.73818953213988436</c:v>
                </c:pt>
                <c:pt idx="17053">
                  <c:v>0.73822903070717416</c:v>
                </c:pt>
                <c:pt idx="17054">
                  <c:v>0.73826852771777141</c:v>
                </c:pt>
                <c:pt idx="17055">
                  <c:v>0.7383080231716832</c:v>
                </c:pt>
                <c:pt idx="17056">
                  <c:v>0.7383475170688989</c:v>
                </c:pt>
                <c:pt idx="17057">
                  <c:v>0.73838700940942559</c:v>
                </c:pt>
                <c:pt idx="17058">
                  <c:v>0.73842650019325617</c:v>
                </c:pt>
                <c:pt idx="17059">
                  <c:v>0.7384659894203871</c:v>
                </c:pt>
                <c:pt idx="17060">
                  <c:v>0.73850547709082193</c:v>
                </c:pt>
                <c:pt idx="17061">
                  <c:v>0.73854496320455354</c:v>
                </c:pt>
                <c:pt idx="17062">
                  <c:v>0.73858444776157839</c:v>
                </c:pt>
                <c:pt idx="17063">
                  <c:v>0.73862393076189647</c:v>
                </c:pt>
                <c:pt idx="17064">
                  <c:v>0.7386634122055078</c:v>
                </c:pt>
                <c:pt idx="17065">
                  <c:v>0.73870289209240525</c:v>
                </c:pt>
                <c:pt idx="17066">
                  <c:v>0.73874237042258883</c:v>
                </c:pt>
                <c:pt idx="17067">
                  <c:v>0.73878184719606566</c:v>
                </c:pt>
                <c:pt idx="17068">
                  <c:v>0.7388213224128144</c:v>
                </c:pt>
                <c:pt idx="17069">
                  <c:v>0.73886079607284572</c:v>
                </c:pt>
                <c:pt idx="17070">
                  <c:v>0.73890026817615251</c:v>
                </c:pt>
                <c:pt idx="17071">
                  <c:v>0.73893973872274188</c:v>
                </c:pt>
                <c:pt idx="17072">
                  <c:v>0.73897920771259962</c:v>
                </c:pt>
                <c:pt idx="17073">
                  <c:v>0.73901867514572572</c:v>
                </c:pt>
                <c:pt idx="17074">
                  <c:v>0.73905814102212375</c:v>
                </c:pt>
                <c:pt idx="17075">
                  <c:v>0.73909760534178659</c:v>
                </c:pt>
                <c:pt idx="17076">
                  <c:v>0.73913706810471425</c:v>
                </c:pt>
                <c:pt idx="17077">
                  <c:v>0.73917652931090316</c:v>
                </c:pt>
                <c:pt idx="17078">
                  <c:v>0.73921598896035334</c:v>
                </c:pt>
                <c:pt idx="17079">
                  <c:v>0.73925544705305768</c:v>
                </c:pt>
                <c:pt idx="17080">
                  <c:v>0.73929490358901617</c:v>
                </c:pt>
                <c:pt idx="17081">
                  <c:v>0.73933435856822527</c:v>
                </c:pt>
                <c:pt idx="17082">
                  <c:v>0.73937381199069208</c:v>
                </c:pt>
                <c:pt idx="17083">
                  <c:v>0.73941326385639883</c:v>
                </c:pt>
                <c:pt idx="17084">
                  <c:v>0.73945271416534908</c:v>
                </c:pt>
                <c:pt idx="17085">
                  <c:v>0.73949216291754638</c:v>
                </c:pt>
                <c:pt idx="17086">
                  <c:v>0.73953161011298363</c:v>
                </c:pt>
                <c:pt idx="17087">
                  <c:v>0.73957105575165372</c:v>
                </c:pt>
                <c:pt idx="17088">
                  <c:v>0.73961049983356375</c:v>
                </c:pt>
                <c:pt idx="17089">
                  <c:v>0.73964994235870662</c:v>
                </c:pt>
                <c:pt idx="17090">
                  <c:v>0.73968938332707879</c:v>
                </c:pt>
                <c:pt idx="17091">
                  <c:v>0.73972882273868024</c:v>
                </c:pt>
                <c:pt idx="17092">
                  <c:v>0.73976826059350032</c:v>
                </c:pt>
                <c:pt idx="17093">
                  <c:v>0.73980769689155323</c:v>
                </c:pt>
                <c:pt idx="17094">
                  <c:v>0.73984713163282123</c:v>
                </c:pt>
                <c:pt idx="17095">
                  <c:v>0.73988656481730786</c:v>
                </c:pt>
                <c:pt idx="17096">
                  <c:v>0.73992599644501666</c:v>
                </c:pt>
                <c:pt idx="17097">
                  <c:v>0.73996542651592634</c:v>
                </c:pt>
                <c:pt idx="17098">
                  <c:v>0.74000485503005464</c:v>
                </c:pt>
                <c:pt idx="17099">
                  <c:v>0.74004428198739092</c:v>
                </c:pt>
                <c:pt idx="17100">
                  <c:v>0.74008370738792451</c:v>
                </c:pt>
                <c:pt idx="17101">
                  <c:v>0.74012313123166962</c:v>
                </c:pt>
                <c:pt idx="17102">
                  <c:v>0.74016255351861204</c:v>
                </c:pt>
                <c:pt idx="17103">
                  <c:v>0.74020197424875533</c:v>
                </c:pt>
                <c:pt idx="17104">
                  <c:v>0.74024139342209239</c:v>
                </c:pt>
                <c:pt idx="17105">
                  <c:v>0.74028081103862675</c:v>
                </c:pt>
                <c:pt idx="17106">
                  <c:v>0.74032022709834422</c:v>
                </c:pt>
                <c:pt idx="17107">
                  <c:v>0.74035964160124834</c:v>
                </c:pt>
                <c:pt idx="17108">
                  <c:v>0.74039905454734622</c:v>
                </c:pt>
                <c:pt idx="17109">
                  <c:v>0.74043846593661655</c:v>
                </c:pt>
                <c:pt idx="17110">
                  <c:v>0.74047787576906998</c:v>
                </c:pt>
                <c:pt idx="17111">
                  <c:v>0.74051728404470296</c:v>
                </c:pt>
                <c:pt idx="17112">
                  <c:v>0.74055669076350839</c:v>
                </c:pt>
                <c:pt idx="17113">
                  <c:v>0.7405960959254827</c:v>
                </c:pt>
                <c:pt idx="17114">
                  <c:v>0.74063549953063657</c:v>
                </c:pt>
                <c:pt idx="17115">
                  <c:v>0.74067490157894511</c:v>
                </c:pt>
                <c:pt idx="17116">
                  <c:v>0.74071430207042255</c:v>
                </c:pt>
                <c:pt idx="17117">
                  <c:v>0.74075370100506177</c:v>
                </c:pt>
                <c:pt idx="17118">
                  <c:v>0.74079309838286278</c:v>
                </c:pt>
                <c:pt idx="17119">
                  <c:v>0.74083249420381492</c:v>
                </c:pt>
                <c:pt idx="17120">
                  <c:v>0.74087188846791818</c:v>
                </c:pt>
                <c:pt idx="17121">
                  <c:v>0.74091128117517613</c:v>
                </c:pt>
                <c:pt idx="17122">
                  <c:v>0.7409506723255852</c:v>
                </c:pt>
                <c:pt idx="17123">
                  <c:v>0.74099006191913119</c:v>
                </c:pt>
                <c:pt idx="17124">
                  <c:v>0.74102944995581765</c:v>
                </c:pt>
                <c:pt idx="17125">
                  <c:v>0.74106883643564814</c:v>
                </c:pt>
                <c:pt idx="17126">
                  <c:v>0.74110822135861909</c:v>
                </c:pt>
                <c:pt idx="17127">
                  <c:v>0.74114760472471986</c:v>
                </c:pt>
                <c:pt idx="17128">
                  <c:v>0.74118698653395398</c:v>
                </c:pt>
                <c:pt idx="17129">
                  <c:v>0.74122636678631082</c:v>
                </c:pt>
                <c:pt idx="17130">
                  <c:v>0.74126574548180102</c:v>
                </c:pt>
                <c:pt idx="17131">
                  <c:v>0.74130512262041037</c:v>
                </c:pt>
                <c:pt idx="17132">
                  <c:v>0.74134449820213533</c:v>
                </c:pt>
                <c:pt idx="17133">
                  <c:v>0.74138387222698299</c:v>
                </c:pt>
                <c:pt idx="17134">
                  <c:v>0.74142324469493914</c:v>
                </c:pt>
                <c:pt idx="17135">
                  <c:v>0.74146261560601445</c:v>
                </c:pt>
                <c:pt idx="17136">
                  <c:v>0.7415019849601947</c:v>
                </c:pt>
                <c:pt idx="17137">
                  <c:v>0.7415413527574799</c:v>
                </c:pt>
                <c:pt idx="17138">
                  <c:v>0.74158071899787359</c:v>
                </c:pt>
                <c:pt idx="17139">
                  <c:v>0.74162008368135801</c:v>
                </c:pt>
                <c:pt idx="17140">
                  <c:v>0.74165944680794382</c:v>
                </c:pt>
                <c:pt idx="17141">
                  <c:v>0.74169880837762392</c:v>
                </c:pt>
                <c:pt idx="17142">
                  <c:v>0.74173816839039119</c:v>
                </c:pt>
                <c:pt idx="17143">
                  <c:v>0.74177752684625275</c:v>
                </c:pt>
                <c:pt idx="17144">
                  <c:v>0.74181688374519439</c:v>
                </c:pt>
                <c:pt idx="17145">
                  <c:v>0.74185623908722675</c:v>
                </c:pt>
                <c:pt idx="17146">
                  <c:v>0.74189559287233209</c:v>
                </c:pt>
                <c:pt idx="17147">
                  <c:v>0.74193494510051394</c:v>
                </c:pt>
                <c:pt idx="17148">
                  <c:v>0.74197429577177587</c:v>
                </c:pt>
                <c:pt idx="17149">
                  <c:v>0.74201364488609656</c:v>
                </c:pt>
                <c:pt idx="17150">
                  <c:v>0.74205299244349732</c:v>
                </c:pt>
                <c:pt idx="17151">
                  <c:v>0.74209233844395683</c:v>
                </c:pt>
                <c:pt idx="17152">
                  <c:v>0.74213168288747511</c:v>
                </c:pt>
                <c:pt idx="17153">
                  <c:v>0.74217102577405569</c:v>
                </c:pt>
                <c:pt idx="17154">
                  <c:v>0.74221036710368793</c:v>
                </c:pt>
                <c:pt idx="17155">
                  <c:v>0.74224970687637892</c:v>
                </c:pt>
                <c:pt idx="17156">
                  <c:v>0.74228904509211802</c:v>
                </c:pt>
                <c:pt idx="17157">
                  <c:v>0.7423283817508981</c:v>
                </c:pt>
                <c:pt idx="17158">
                  <c:v>0.74236771685272629</c:v>
                </c:pt>
                <c:pt idx="17159">
                  <c:v>0.74240705039759547</c:v>
                </c:pt>
                <c:pt idx="17160">
                  <c:v>0.74244638238549854</c:v>
                </c:pt>
                <c:pt idx="17161">
                  <c:v>0.7424857128164426</c:v>
                </c:pt>
                <c:pt idx="17162">
                  <c:v>0.74252504169040989</c:v>
                </c:pt>
                <c:pt idx="17163">
                  <c:v>0.74256436900740752</c:v>
                </c:pt>
                <c:pt idx="17164">
                  <c:v>0.74260369476742838</c:v>
                </c:pt>
                <c:pt idx="17165">
                  <c:v>0.74264301897047247</c:v>
                </c:pt>
                <c:pt idx="17166">
                  <c:v>0.74268234161653979</c:v>
                </c:pt>
                <c:pt idx="17167">
                  <c:v>0.74272166270562323</c:v>
                </c:pt>
                <c:pt idx="17168">
                  <c:v>0.74276098223770859</c:v>
                </c:pt>
                <c:pt idx="17169">
                  <c:v>0.74280030021281007</c:v>
                </c:pt>
                <c:pt idx="17170">
                  <c:v>0.74283961663091347</c:v>
                </c:pt>
                <c:pt idx="17171">
                  <c:v>0.74287893149202233</c:v>
                </c:pt>
                <c:pt idx="17172">
                  <c:v>0.74291824479612956</c:v>
                </c:pt>
                <c:pt idx="17173">
                  <c:v>0.74295755654323514</c:v>
                </c:pt>
                <c:pt idx="17174">
                  <c:v>0.74299686673333198</c:v>
                </c:pt>
                <c:pt idx="17175">
                  <c:v>0.74303617536642008</c:v>
                </c:pt>
                <c:pt idx="17176">
                  <c:v>0.74307548244249944</c:v>
                </c:pt>
                <c:pt idx="17177">
                  <c:v>0.74311478796154873</c:v>
                </c:pt>
                <c:pt idx="17178">
                  <c:v>0.74315409192358928</c:v>
                </c:pt>
                <c:pt idx="17179">
                  <c:v>0.74319339432860332</c:v>
                </c:pt>
                <c:pt idx="17180">
                  <c:v>0.74323269517659085</c:v>
                </c:pt>
                <c:pt idx="17181">
                  <c:v>0.74327199446754832</c:v>
                </c:pt>
                <c:pt idx="17182">
                  <c:v>0.74331129220147218</c:v>
                </c:pt>
                <c:pt idx="17183">
                  <c:v>0.74335058837836243</c:v>
                </c:pt>
                <c:pt idx="17184">
                  <c:v>0.74338988299820841</c:v>
                </c:pt>
                <c:pt idx="17185">
                  <c:v>0.74342917606101722</c:v>
                </c:pt>
                <c:pt idx="17186">
                  <c:v>0.7434684675667782</c:v>
                </c:pt>
                <c:pt idx="17187">
                  <c:v>0.74350775751548781</c:v>
                </c:pt>
                <c:pt idx="17188">
                  <c:v>0.74354704590714604</c:v>
                </c:pt>
                <c:pt idx="17189">
                  <c:v>0.74358633274174579</c:v>
                </c:pt>
                <c:pt idx="17190">
                  <c:v>0.74362561801928706</c:v>
                </c:pt>
                <c:pt idx="17191">
                  <c:v>0.74366490173976274</c:v>
                </c:pt>
                <c:pt idx="17192">
                  <c:v>0.74370418390317639</c:v>
                </c:pt>
                <c:pt idx="17193">
                  <c:v>0.74374346450951734</c:v>
                </c:pt>
                <c:pt idx="17194">
                  <c:v>0.7437827435587856</c:v>
                </c:pt>
                <c:pt idx="17195">
                  <c:v>0.74382202105097406</c:v>
                </c:pt>
                <c:pt idx="17196">
                  <c:v>0.74386129698608627</c:v>
                </c:pt>
                <c:pt idx="17197">
                  <c:v>0.74390057136411514</c:v>
                </c:pt>
                <c:pt idx="17198">
                  <c:v>0.7439398441850571</c:v>
                </c:pt>
                <c:pt idx="17199">
                  <c:v>0.7439791154489086</c:v>
                </c:pt>
                <c:pt idx="17200">
                  <c:v>0.74401838515565899</c:v>
                </c:pt>
                <c:pt idx="17201">
                  <c:v>0.74405765330531892</c:v>
                </c:pt>
                <c:pt idx="17202">
                  <c:v>0.74409691989787419</c:v>
                </c:pt>
                <c:pt idx="17203">
                  <c:v>0.74413618493332478</c:v>
                </c:pt>
                <c:pt idx="17204">
                  <c:v>0.74417544841167071</c:v>
                </c:pt>
                <c:pt idx="17205">
                  <c:v>0.74421471033290132</c:v>
                </c:pt>
                <c:pt idx="17206">
                  <c:v>0.74425397069702015</c:v>
                </c:pt>
                <c:pt idx="17207">
                  <c:v>0.74429322950401655</c:v>
                </c:pt>
                <c:pt idx="17208">
                  <c:v>0.74433248675389407</c:v>
                </c:pt>
                <c:pt idx="17209">
                  <c:v>0.74437174244664206</c:v>
                </c:pt>
                <c:pt idx="17210">
                  <c:v>0.74441099658226406</c:v>
                </c:pt>
                <c:pt idx="17211">
                  <c:v>0.74445024916075297</c:v>
                </c:pt>
                <c:pt idx="17212">
                  <c:v>0.74448950018210525</c:v>
                </c:pt>
                <c:pt idx="17213">
                  <c:v>0.74452874964631732</c:v>
                </c:pt>
                <c:pt idx="17214">
                  <c:v>0.7445679975533821</c:v>
                </c:pt>
                <c:pt idx="17215">
                  <c:v>0.74460724390329958</c:v>
                </c:pt>
                <c:pt idx="17216">
                  <c:v>0.74464648869606975</c:v>
                </c:pt>
                <c:pt idx="17217">
                  <c:v>0.74468573193167842</c:v>
                </c:pt>
                <c:pt idx="17218">
                  <c:v>0.74472497361013623</c:v>
                </c:pt>
                <c:pt idx="17219">
                  <c:v>0.74476421373142898</c:v>
                </c:pt>
                <c:pt idx="17220">
                  <c:v>0.74480345229555311</c:v>
                </c:pt>
                <c:pt idx="17221">
                  <c:v>0.74484268930251218</c:v>
                </c:pt>
                <c:pt idx="17222">
                  <c:v>0.74488192475229198</c:v>
                </c:pt>
                <c:pt idx="17223">
                  <c:v>0.74492115864490316</c:v>
                </c:pt>
                <c:pt idx="17224">
                  <c:v>0.74496039098032796</c:v>
                </c:pt>
                <c:pt idx="17225">
                  <c:v>0.74499962175856993</c:v>
                </c:pt>
                <c:pt idx="17226">
                  <c:v>0.74503885097962197</c:v>
                </c:pt>
                <c:pt idx="17227">
                  <c:v>0.74507807864348408</c:v>
                </c:pt>
                <c:pt idx="17228">
                  <c:v>0.74511730475014915</c:v>
                </c:pt>
                <c:pt idx="17229">
                  <c:v>0.74515652929961362</c:v>
                </c:pt>
                <c:pt idx="17230">
                  <c:v>0.74519575229187751</c:v>
                </c:pt>
                <c:pt idx="17231">
                  <c:v>0.74523497372693015</c:v>
                </c:pt>
                <c:pt idx="17232">
                  <c:v>0.74527419360477865</c:v>
                </c:pt>
                <c:pt idx="17233">
                  <c:v>0.74531341192540523</c:v>
                </c:pt>
                <c:pt idx="17234">
                  <c:v>0.74535262868881702</c:v>
                </c:pt>
                <c:pt idx="17235">
                  <c:v>0.74539184389500335</c:v>
                </c:pt>
                <c:pt idx="17236">
                  <c:v>0.74543105754396777</c:v>
                </c:pt>
                <c:pt idx="17237">
                  <c:v>0.74547026963569607</c:v>
                </c:pt>
                <c:pt idx="17238">
                  <c:v>0.74550948017019181</c:v>
                </c:pt>
                <c:pt idx="17239">
                  <c:v>0.74554868914745853</c:v>
                </c:pt>
                <c:pt idx="17240">
                  <c:v>0.74558789656747138</c:v>
                </c:pt>
                <c:pt idx="17241">
                  <c:v>0.7456271024302481</c:v>
                </c:pt>
                <c:pt idx="17242">
                  <c:v>0.74566630673576384</c:v>
                </c:pt>
                <c:pt idx="17243">
                  <c:v>0.7457055094840328</c:v>
                </c:pt>
                <c:pt idx="17244">
                  <c:v>0.74574471067504433</c:v>
                </c:pt>
                <c:pt idx="17245">
                  <c:v>0.74578391030879132</c:v>
                </c:pt>
                <c:pt idx="17246">
                  <c:v>0.74582310838528088</c:v>
                </c:pt>
                <c:pt idx="17247">
                  <c:v>0.74586230490449168</c:v>
                </c:pt>
                <c:pt idx="17248">
                  <c:v>0.74590149986643084</c:v>
                </c:pt>
                <c:pt idx="17249">
                  <c:v>0.74594069327109125</c:v>
                </c:pt>
                <c:pt idx="17250">
                  <c:v>0.74597988511847646</c:v>
                </c:pt>
                <c:pt idx="17251">
                  <c:v>0.74601907540857226</c:v>
                </c:pt>
                <c:pt idx="17252">
                  <c:v>0.7460582641413751</c:v>
                </c:pt>
                <c:pt idx="17253">
                  <c:v>0.74609745131689209</c:v>
                </c:pt>
                <c:pt idx="17254">
                  <c:v>0.7461366369351019</c:v>
                </c:pt>
                <c:pt idx="17255">
                  <c:v>0.74617582099601876</c:v>
                </c:pt>
                <c:pt idx="17256">
                  <c:v>0.74621500349962488</c:v>
                </c:pt>
                <c:pt idx="17257">
                  <c:v>0.74625418444592029</c:v>
                </c:pt>
                <c:pt idx="17258">
                  <c:v>0.74629336383490497</c:v>
                </c:pt>
                <c:pt idx="17259">
                  <c:v>0.74633254166656826</c:v>
                </c:pt>
                <c:pt idx="17260">
                  <c:v>0.74637171794091373</c:v>
                </c:pt>
                <c:pt idx="17261">
                  <c:v>0.7464108926579307</c:v>
                </c:pt>
                <c:pt idx="17262">
                  <c:v>0.74645006581761209</c:v>
                </c:pt>
                <c:pt idx="17263">
                  <c:v>0.74648923741996853</c:v>
                </c:pt>
                <c:pt idx="17264">
                  <c:v>0.74652840746497873</c:v>
                </c:pt>
                <c:pt idx="17265">
                  <c:v>0.74656757595264622</c:v>
                </c:pt>
                <c:pt idx="17266">
                  <c:v>0.74660674288296747</c:v>
                </c:pt>
                <c:pt idx="17267">
                  <c:v>0.74664590825593535</c:v>
                </c:pt>
                <c:pt idx="17268">
                  <c:v>0.74668507207155344</c:v>
                </c:pt>
                <c:pt idx="17269">
                  <c:v>0.74672423432980395</c:v>
                </c:pt>
                <c:pt idx="17270">
                  <c:v>0.74676339503069755</c:v>
                </c:pt>
                <c:pt idx="17271">
                  <c:v>0.74680255417421648</c:v>
                </c:pt>
                <c:pt idx="17272">
                  <c:v>0.74684171176036429</c:v>
                </c:pt>
                <c:pt idx="17273">
                  <c:v>0.74688086778914098</c:v>
                </c:pt>
                <c:pt idx="17274">
                  <c:v>0.74692002226053233</c:v>
                </c:pt>
                <c:pt idx="17275">
                  <c:v>0.74695917517453481</c:v>
                </c:pt>
                <c:pt idx="17276">
                  <c:v>0.74699832653115195</c:v>
                </c:pt>
                <c:pt idx="17277">
                  <c:v>0.7470374763303731</c:v>
                </c:pt>
                <c:pt idx="17278">
                  <c:v>0.7470766245721947</c:v>
                </c:pt>
                <c:pt idx="17279">
                  <c:v>0.74711577125661677</c:v>
                </c:pt>
                <c:pt idx="17280">
                  <c:v>0.74715491638362863</c:v>
                </c:pt>
                <c:pt idx="17281">
                  <c:v>0.74719405995323029</c:v>
                </c:pt>
                <c:pt idx="17282">
                  <c:v>0.7472332019654182</c:v>
                </c:pt>
                <c:pt idx="17283">
                  <c:v>0.74727234242018525</c:v>
                </c:pt>
                <c:pt idx="17284">
                  <c:v>0.74731148131752079</c:v>
                </c:pt>
                <c:pt idx="17285">
                  <c:v>0.74735061865743546</c:v>
                </c:pt>
                <c:pt idx="17286">
                  <c:v>0.74738975443991151</c:v>
                </c:pt>
                <c:pt idx="17287">
                  <c:v>0.7474288886649525</c:v>
                </c:pt>
                <c:pt idx="17288">
                  <c:v>0.74746802133254775</c:v>
                </c:pt>
                <c:pt idx="17289">
                  <c:v>0.74750715244269728</c:v>
                </c:pt>
                <c:pt idx="17290">
                  <c:v>0.74754628199540107</c:v>
                </c:pt>
                <c:pt idx="17291">
                  <c:v>0.74758540999064493</c:v>
                </c:pt>
                <c:pt idx="17292">
                  <c:v>0.74762453642842885</c:v>
                </c:pt>
                <c:pt idx="17293">
                  <c:v>0.74766366130874573</c:v>
                </c:pt>
                <c:pt idx="17294">
                  <c:v>0.74770278463159556</c:v>
                </c:pt>
                <c:pt idx="17295">
                  <c:v>0.74774190639697125</c:v>
                </c:pt>
                <c:pt idx="17296">
                  <c:v>0.74778102660486923</c:v>
                </c:pt>
                <c:pt idx="17297">
                  <c:v>0.74782014525527885</c:v>
                </c:pt>
                <c:pt idx="17298">
                  <c:v>0.74785926234820366</c:v>
                </c:pt>
                <c:pt idx="17299">
                  <c:v>0.74789837788364011</c:v>
                </c:pt>
                <c:pt idx="17300">
                  <c:v>0.74793749186158465</c:v>
                </c:pt>
                <c:pt idx="17301">
                  <c:v>0.74797660428201596</c:v>
                </c:pt>
                <c:pt idx="17302">
                  <c:v>0.74801571514494825</c:v>
                </c:pt>
                <c:pt idx="17303">
                  <c:v>0.74805482445036731</c:v>
                </c:pt>
                <c:pt idx="17304">
                  <c:v>0.74809393219826958</c:v>
                </c:pt>
                <c:pt idx="17305">
                  <c:v>0.74813303838866219</c:v>
                </c:pt>
                <c:pt idx="17306">
                  <c:v>0.74817214302152024</c:v>
                </c:pt>
                <c:pt idx="17307">
                  <c:v>0.74821124609685441</c:v>
                </c:pt>
                <c:pt idx="17308">
                  <c:v>0.74825034761464693</c:v>
                </c:pt>
                <c:pt idx="17309">
                  <c:v>0.748289447574912</c:v>
                </c:pt>
                <c:pt idx="17310">
                  <c:v>0.74832854597762832</c:v>
                </c:pt>
                <c:pt idx="17311">
                  <c:v>0.74836764282279233</c:v>
                </c:pt>
                <c:pt idx="17312">
                  <c:v>0.74840673811041114</c:v>
                </c:pt>
                <c:pt idx="17313">
                  <c:v>0.74844583184047053</c:v>
                </c:pt>
                <c:pt idx="17314">
                  <c:v>0.74848492401296696</c:v>
                </c:pt>
                <c:pt idx="17315">
                  <c:v>0.74852401462789686</c:v>
                </c:pt>
                <c:pt idx="17316">
                  <c:v>0.74856310368525669</c:v>
                </c:pt>
                <c:pt idx="17317">
                  <c:v>0.74860219118503935</c:v>
                </c:pt>
                <c:pt idx="17318">
                  <c:v>0.74864127712724127</c:v>
                </c:pt>
                <c:pt idx="17319">
                  <c:v>0.74868036151185535</c:v>
                </c:pt>
                <c:pt idx="17320">
                  <c:v>0.74871944433887805</c:v>
                </c:pt>
                <c:pt idx="17321">
                  <c:v>0.7487585256083058</c:v>
                </c:pt>
                <c:pt idx="17322">
                  <c:v>0.74879760532013506</c:v>
                </c:pt>
                <c:pt idx="17323">
                  <c:v>0.74883668347435872</c:v>
                </c:pt>
                <c:pt idx="17324">
                  <c:v>0.74887576007096612</c:v>
                </c:pt>
                <c:pt idx="17325">
                  <c:v>0.74891483510996792</c:v>
                </c:pt>
                <c:pt idx="17326">
                  <c:v>0.74895390859134281</c:v>
                </c:pt>
                <c:pt idx="17327">
                  <c:v>0.74899298051509433</c:v>
                </c:pt>
                <c:pt idx="17328">
                  <c:v>0.74903205088121538</c:v>
                </c:pt>
                <c:pt idx="17329">
                  <c:v>0.74907111968970597</c:v>
                </c:pt>
                <c:pt idx="17330">
                  <c:v>0.74911018694055187</c:v>
                </c:pt>
                <c:pt idx="17331">
                  <c:v>0.74914925263375665</c:v>
                </c:pt>
                <c:pt idx="17332">
                  <c:v>0.74918831676930964</c:v>
                </c:pt>
                <c:pt idx="17333">
                  <c:v>0.74922737934720729</c:v>
                </c:pt>
                <c:pt idx="17334">
                  <c:v>0.7492664403674425</c:v>
                </c:pt>
                <c:pt idx="17335">
                  <c:v>0.74930549983001882</c:v>
                </c:pt>
                <c:pt idx="17336">
                  <c:v>0.74934455773492559</c:v>
                </c:pt>
                <c:pt idx="17337">
                  <c:v>0.74938361408215926</c:v>
                </c:pt>
                <c:pt idx="17338">
                  <c:v>0.74942266887170561</c:v>
                </c:pt>
                <c:pt idx="17339">
                  <c:v>0.74946172210356821</c:v>
                </c:pt>
                <c:pt idx="17340">
                  <c:v>0.74950077377774349</c:v>
                </c:pt>
                <c:pt idx="17341">
                  <c:v>0.74953982389422436</c:v>
                </c:pt>
                <c:pt idx="17342">
                  <c:v>0.7495788724530037</c:v>
                </c:pt>
                <c:pt idx="17343">
                  <c:v>0.74961791945408507</c:v>
                </c:pt>
                <c:pt idx="17344">
                  <c:v>0.74965696489745071</c:v>
                </c:pt>
                <c:pt idx="17345">
                  <c:v>0.74969600878309706</c:v>
                </c:pt>
                <c:pt idx="17346">
                  <c:v>0.74973505111102767</c:v>
                </c:pt>
                <c:pt idx="17347">
                  <c:v>0.7497740918812319</c:v>
                </c:pt>
                <c:pt idx="17348">
                  <c:v>0.74981313109370618</c:v>
                </c:pt>
                <c:pt idx="17349">
                  <c:v>0.74985216874843985</c:v>
                </c:pt>
                <c:pt idx="17350">
                  <c:v>0.74989120484543292</c:v>
                </c:pt>
                <c:pt idx="17351">
                  <c:v>0.74993023938468184</c:v>
                </c:pt>
                <c:pt idx="17352">
                  <c:v>0.74996927236617594</c:v>
                </c:pt>
                <c:pt idx="17353">
                  <c:v>0.75000830378991878</c:v>
                </c:pt>
                <c:pt idx="17354">
                  <c:v>0.75004733365589615</c:v>
                </c:pt>
                <c:pt idx="17355">
                  <c:v>0.75008636196410805</c:v>
                </c:pt>
                <c:pt idx="17356">
                  <c:v>0.75012538871454737</c:v>
                </c:pt>
                <c:pt idx="17357">
                  <c:v>0.75016441390720345</c:v>
                </c:pt>
                <c:pt idx="17358">
                  <c:v>0.75020343754208341</c:v>
                </c:pt>
                <c:pt idx="17359">
                  <c:v>0.75024245961916591</c:v>
                </c:pt>
                <c:pt idx="17360">
                  <c:v>0.75028148013846163</c:v>
                </c:pt>
                <c:pt idx="17361">
                  <c:v>0.7503204990999599</c:v>
                </c:pt>
                <c:pt idx="17362">
                  <c:v>0.75035951650364652</c:v>
                </c:pt>
                <c:pt idx="17363">
                  <c:v>0.75039853234952503</c:v>
                </c:pt>
                <c:pt idx="17364">
                  <c:v>0.75043754663759543</c:v>
                </c:pt>
                <c:pt idx="17365">
                  <c:v>0.75047655936783642</c:v>
                </c:pt>
                <c:pt idx="17366">
                  <c:v>0.75051557054025508</c:v>
                </c:pt>
                <c:pt idx="17367">
                  <c:v>0.75055458015484433</c:v>
                </c:pt>
                <c:pt idx="17368">
                  <c:v>0.7505935882115935</c:v>
                </c:pt>
                <c:pt idx="17369">
                  <c:v>0.75063259471049548</c:v>
                </c:pt>
                <c:pt idx="17370">
                  <c:v>0.75067159965156094</c:v>
                </c:pt>
                <c:pt idx="17371">
                  <c:v>0.75071060303476145</c:v>
                </c:pt>
                <c:pt idx="17372">
                  <c:v>0.75074960486011477</c:v>
                </c:pt>
                <c:pt idx="17373">
                  <c:v>0.75078860512759249</c:v>
                </c:pt>
                <c:pt idx="17374">
                  <c:v>0.75082760383720881</c:v>
                </c:pt>
                <c:pt idx="17375">
                  <c:v>0.75086660098894598</c:v>
                </c:pt>
                <c:pt idx="17376">
                  <c:v>0.75090559658280753</c:v>
                </c:pt>
                <c:pt idx="17377">
                  <c:v>0.75094459061877927</c:v>
                </c:pt>
                <c:pt idx="17378">
                  <c:v>0.75098358309685409</c:v>
                </c:pt>
                <c:pt idx="17379">
                  <c:v>0.75102257401703554</c:v>
                </c:pt>
                <c:pt idx="17380">
                  <c:v>0.75106156337931296</c:v>
                </c:pt>
                <c:pt idx="17381">
                  <c:v>0.7511005511836899</c:v>
                </c:pt>
                <c:pt idx="17382">
                  <c:v>0.75113953743014505</c:v>
                </c:pt>
                <c:pt idx="17383">
                  <c:v>0.75117852211867842</c:v>
                </c:pt>
                <c:pt idx="17384">
                  <c:v>0.75121750524928999</c:v>
                </c:pt>
                <c:pt idx="17385">
                  <c:v>0.7512564868219691</c:v>
                </c:pt>
                <c:pt idx="17386">
                  <c:v>0.75129546683671578</c:v>
                </c:pt>
                <c:pt idx="17387">
                  <c:v>0.75133444529351223</c:v>
                </c:pt>
                <c:pt idx="17388">
                  <c:v>0.75137342219236558</c:v>
                </c:pt>
                <c:pt idx="17389">
                  <c:v>0.75141239753326872</c:v>
                </c:pt>
                <c:pt idx="17390">
                  <c:v>0.75145137131620743</c:v>
                </c:pt>
                <c:pt idx="17391">
                  <c:v>0.75149034354117816</c:v>
                </c:pt>
                <c:pt idx="17392">
                  <c:v>0.75152931420818092</c:v>
                </c:pt>
                <c:pt idx="17393">
                  <c:v>0.7515682833172086</c:v>
                </c:pt>
                <c:pt idx="17394">
                  <c:v>0.75160725086825408</c:v>
                </c:pt>
                <c:pt idx="17395">
                  <c:v>0.75164621686131028</c:v>
                </c:pt>
                <c:pt idx="17396">
                  <c:v>0.75168518129636652</c:v>
                </c:pt>
                <c:pt idx="17397">
                  <c:v>0.75172414417343347</c:v>
                </c:pt>
                <c:pt idx="17398">
                  <c:v>0.75176310549248271</c:v>
                </c:pt>
                <c:pt idx="17399">
                  <c:v>0.75180206525353199</c:v>
                </c:pt>
                <c:pt idx="17400">
                  <c:v>0.75184102345656001</c:v>
                </c:pt>
                <c:pt idx="17401">
                  <c:v>0.75187998010156321</c:v>
                </c:pt>
                <c:pt idx="17402">
                  <c:v>0.75191893518853803</c:v>
                </c:pt>
                <c:pt idx="17403">
                  <c:v>0.75195788871747382</c:v>
                </c:pt>
                <c:pt idx="17404">
                  <c:v>0.75199684068837769</c:v>
                </c:pt>
                <c:pt idx="17405">
                  <c:v>0.75203579110122831</c:v>
                </c:pt>
                <c:pt idx="17406">
                  <c:v>0.75207473995602925</c:v>
                </c:pt>
                <c:pt idx="17407">
                  <c:v>0.75211368725276984</c:v>
                </c:pt>
                <c:pt idx="17408">
                  <c:v>0.75215263299145008</c:v>
                </c:pt>
                <c:pt idx="17409">
                  <c:v>0.75219157717205221</c:v>
                </c:pt>
                <c:pt idx="17410">
                  <c:v>0.75223051979457978</c:v>
                </c:pt>
                <c:pt idx="17411">
                  <c:v>0.75226946085902924</c:v>
                </c:pt>
                <c:pt idx="17412">
                  <c:v>0.75230840036538993</c:v>
                </c:pt>
                <c:pt idx="17413">
                  <c:v>0.75234733831365475</c:v>
                </c:pt>
                <c:pt idx="17414">
                  <c:v>0.75238627470382013</c:v>
                </c:pt>
                <c:pt idx="17415">
                  <c:v>0.75242520953587544</c:v>
                </c:pt>
                <c:pt idx="17416">
                  <c:v>0.75246414280982066</c:v>
                </c:pt>
                <c:pt idx="17417">
                  <c:v>0.75250307452564513</c:v>
                </c:pt>
                <c:pt idx="17418">
                  <c:v>0.75254200468334531</c:v>
                </c:pt>
                <c:pt idx="17419">
                  <c:v>0.75258093328292119</c:v>
                </c:pt>
                <c:pt idx="17420">
                  <c:v>0.75261986032435146</c:v>
                </c:pt>
                <c:pt idx="17421">
                  <c:v>0.75265878580763967</c:v>
                </c:pt>
                <c:pt idx="17422">
                  <c:v>0.75269770973277872</c:v>
                </c:pt>
                <c:pt idx="17423">
                  <c:v>0.75273663209976505</c:v>
                </c:pt>
                <c:pt idx="17424">
                  <c:v>0.75277555290859155</c:v>
                </c:pt>
                <c:pt idx="17425">
                  <c:v>0.75281447215924757</c:v>
                </c:pt>
                <c:pt idx="17426">
                  <c:v>0.75285338985172956</c:v>
                </c:pt>
                <c:pt idx="17427">
                  <c:v>0.75289230598603041</c:v>
                </c:pt>
                <c:pt idx="17428">
                  <c:v>0.75293122056214656</c:v>
                </c:pt>
                <c:pt idx="17429">
                  <c:v>0.75297013358007447</c:v>
                </c:pt>
                <c:pt idx="17430">
                  <c:v>0.75300904503979993</c:v>
                </c:pt>
                <c:pt idx="17431">
                  <c:v>0.75304795494131582</c:v>
                </c:pt>
                <c:pt idx="17432">
                  <c:v>0.75308686328462571</c:v>
                </c:pt>
                <c:pt idx="17433">
                  <c:v>0.75312577006971182</c:v>
                </c:pt>
                <c:pt idx="17434">
                  <c:v>0.75316467529657771</c:v>
                </c:pt>
                <c:pt idx="17435">
                  <c:v>0.75320357896521628</c:v>
                </c:pt>
                <c:pt idx="17436">
                  <c:v>0.75324248107561687</c:v>
                </c:pt>
                <c:pt idx="17437">
                  <c:v>0.75328138162777236</c:v>
                </c:pt>
                <c:pt idx="17438">
                  <c:v>0.75332028062167566</c:v>
                </c:pt>
                <c:pt idx="17439">
                  <c:v>0.75335917805733033</c:v>
                </c:pt>
                <c:pt idx="17440">
                  <c:v>0.75339807393472569</c:v>
                </c:pt>
                <c:pt idx="17441">
                  <c:v>0.75343696825384399</c:v>
                </c:pt>
                <c:pt idx="17442">
                  <c:v>0.75347586101468522</c:v>
                </c:pt>
                <c:pt idx="17443">
                  <c:v>0.7535147522172494</c:v>
                </c:pt>
                <c:pt idx="17444">
                  <c:v>0.75355364186152585</c:v>
                </c:pt>
                <c:pt idx="17445">
                  <c:v>0.75359252994751103</c:v>
                </c:pt>
                <c:pt idx="17446">
                  <c:v>0.75363141647519427</c:v>
                </c:pt>
                <c:pt idx="17447">
                  <c:v>0.75367030144456493</c:v>
                </c:pt>
                <c:pt idx="17448">
                  <c:v>0.75370918485562299</c:v>
                </c:pt>
                <c:pt idx="17449">
                  <c:v>0.75374806670836492</c:v>
                </c:pt>
                <c:pt idx="17450">
                  <c:v>0.75378694700278359</c:v>
                </c:pt>
                <c:pt idx="17451">
                  <c:v>0.75382582573886125</c:v>
                </c:pt>
                <c:pt idx="17452">
                  <c:v>0.75386470291660501</c:v>
                </c:pt>
                <c:pt idx="17453">
                  <c:v>0.7539035785359971</c:v>
                </c:pt>
                <c:pt idx="17454">
                  <c:v>0.75394245259703752</c:v>
                </c:pt>
                <c:pt idx="17455">
                  <c:v>0.75398132509972271</c:v>
                </c:pt>
                <c:pt idx="17456">
                  <c:v>0.75402019604403492</c:v>
                </c:pt>
                <c:pt idx="17457">
                  <c:v>0.75405906542997769</c:v>
                </c:pt>
                <c:pt idx="17458">
                  <c:v>0.75409793325754748</c:v>
                </c:pt>
                <c:pt idx="17459">
                  <c:v>0.75413679952671941</c:v>
                </c:pt>
                <c:pt idx="17460">
                  <c:v>0.75417566423750415</c:v>
                </c:pt>
                <c:pt idx="17461">
                  <c:v>0.75421452738988748</c:v>
                </c:pt>
                <c:pt idx="17462">
                  <c:v>0.7542533889838694</c:v>
                </c:pt>
                <c:pt idx="17463">
                  <c:v>0.7542922490194357</c:v>
                </c:pt>
                <c:pt idx="17464">
                  <c:v>0.75433110749657928</c:v>
                </c:pt>
                <c:pt idx="17465">
                  <c:v>0.75436996441530013</c:v>
                </c:pt>
                <c:pt idx="17466">
                  <c:v>0.7544088197755876</c:v>
                </c:pt>
                <c:pt idx="17467">
                  <c:v>0.75444767357743459</c:v>
                </c:pt>
                <c:pt idx="17468">
                  <c:v>0.75448652582083398</c:v>
                </c:pt>
                <c:pt idx="17469">
                  <c:v>0.75452537650578222</c:v>
                </c:pt>
                <c:pt idx="17470">
                  <c:v>0.75456422563226866</c:v>
                </c:pt>
                <c:pt idx="17471">
                  <c:v>0.75460307320028619</c:v>
                </c:pt>
                <c:pt idx="17472">
                  <c:v>0.75464191920983836</c:v>
                </c:pt>
                <c:pt idx="17473">
                  <c:v>0.75468076366090031</c:v>
                </c:pt>
                <c:pt idx="17474">
                  <c:v>0.75471960655347914</c:v>
                </c:pt>
                <c:pt idx="17475">
                  <c:v>0.75475844788755708</c:v>
                </c:pt>
                <c:pt idx="17476">
                  <c:v>0.75479728766314125</c:v>
                </c:pt>
                <c:pt idx="17477">
                  <c:v>0.75483612588021387</c:v>
                </c:pt>
                <c:pt idx="17478">
                  <c:v>0.7548749625387714</c:v>
                </c:pt>
                <c:pt idx="17479">
                  <c:v>0.75491379763881028</c:v>
                </c:pt>
                <c:pt idx="17480">
                  <c:v>0.75495263118031275</c:v>
                </c:pt>
                <c:pt idx="17481">
                  <c:v>0.75499146316328591</c:v>
                </c:pt>
                <c:pt idx="17482">
                  <c:v>0.75503029358771201</c:v>
                </c:pt>
                <c:pt idx="17483">
                  <c:v>0.75506912245358748</c:v>
                </c:pt>
                <c:pt idx="17484">
                  <c:v>0.75510794976090523</c:v>
                </c:pt>
                <c:pt idx="17485">
                  <c:v>0.75514677550966525</c:v>
                </c:pt>
                <c:pt idx="17486">
                  <c:v>0.75518559969984622</c:v>
                </c:pt>
                <c:pt idx="17487">
                  <c:v>0.75522442233145171</c:v>
                </c:pt>
                <c:pt idx="17488">
                  <c:v>0.75526324340447104</c:v>
                </c:pt>
                <c:pt idx="17489">
                  <c:v>0.75530206291890067</c:v>
                </c:pt>
                <c:pt idx="17490">
                  <c:v>0.7553408808747335</c:v>
                </c:pt>
                <c:pt idx="17491">
                  <c:v>0.75537969727195176</c:v>
                </c:pt>
                <c:pt idx="17492">
                  <c:v>0.75541851211056255</c:v>
                </c:pt>
                <c:pt idx="17493">
                  <c:v>0.75545732539054811</c:v>
                </c:pt>
                <c:pt idx="17494">
                  <c:v>0.75549613711191199</c:v>
                </c:pt>
                <c:pt idx="17495">
                  <c:v>0.75553494727462933</c:v>
                </c:pt>
                <c:pt idx="17496">
                  <c:v>0.75557375587871434</c:v>
                </c:pt>
                <c:pt idx="17497">
                  <c:v>0.75561256292414569</c:v>
                </c:pt>
                <c:pt idx="17498">
                  <c:v>0.75565136841091629</c:v>
                </c:pt>
                <c:pt idx="17499">
                  <c:v>0.75569017233902969</c:v>
                </c:pt>
                <c:pt idx="17500">
                  <c:v>0.75572897470847167</c:v>
                </c:pt>
                <c:pt idx="17501">
                  <c:v>0.75576777551923158</c:v>
                </c:pt>
                <c:pt idx="17502">
                  <c:v>0.75580657477130586</c:v>
                </c:pt>
                <c:pt idx="17503">
                  <c:v>0.75584537246468386</c:v>
                </c:pt>
                <c:pt idx="17504">
                  <c:v>0.75588416859936913</c:v>
                </c:pt>
                <c:pt idx="17505">
                  <c:v>0.75592296317534036</c:v>
                </c:pt>
                <c:pt idx="17506">
                  <c:v>0.75596175619259753</c:v>
                </c:pt>
                <c:pt idx="17507">
                  <c:v>0.75600054765113356</c:v>
                </c:pt>
                <c:pt idx="17508">
                  <c:v>0.75603933755093422</c:v>
                </c:pt>
                <c:pt idx="17509">
                  <c:v>0.75607812589200663</c:v>
                </c:pt>
                <c:pt idx="17510">
                  <c:v>0.75611691267432946</c:v>
                </c:pt>
                <c:pt idx="17511">
                  <c:v>0.75615569789789916</c:v>
                </c:pt>
                <c:pt idx="17512">
                  <c:v>0.75619448156271574</c:v>
                </c:pt>
                <c:pt idx="17513">
                  <c:v>0.75623326366875787</c:v>
                </c:pt>
                <c:pt idx="17514">
                  <c:v>0.75627204421602912</c:v>
                </c:pt>
                <c:pt idx="17515">
                  <c:v>0.75631082320451171</c:v>
                </c:pt>
                <c:pt idx="17516">
                  <c:v>0.75634960063421275</c:v>
                </c:pt>
                <c:pt idx="17517">
                  <c:v>0.75638837650511803</c:v>
                </c:pt>
                <c:pt idx="17518">
                  <c:v>0.75642715081721335</c:v>
                </c:pt>
                <c:pt idx="17519">
                  <c:v>0.75646592357049514</c:v>
                </c:pt>
                <c:pt idx="17520">
                  <c:v>0.75650469476496696</c:v>
                </c:pt>
                <c:pt idx="17521">
                  <c:v>0.75654346440060394</c:v>
                </c:pt>
                <c:pt idx="17522">
                  <c:v>0.75658223247740963</c:v>
                </c:pt>
                <c:pt idx="17523">
                  <c:v>0.75662099899536983</c:v>
                </c:pt>
                <c:pt idx="17524">
                  <c:v>0.75665976395448098</c:v>
                </c:pt>
                <c:pt idx="17525">
                  <c:v>0.75669852735473597</c:v>
                </c:pt>
                <c:pt idx="17526">
                  <c:v>0.7567372891961206</c:v>
                </c:pt>
                <c:pt idx="17527">
                  <c:v>0.75677604947863841</c:v>
                </c:pt>
                <c:pt idx="17528">
                  <c:v>0.7568148082022752</c:v>
                </c:pt>
                <c:pt idx="17529">
                  <c:v>0.75685356536702031</c:v>
                </c:pt>
                <c:pt idx="17530">
                  <c:v>0.75689232097287373</c:v>
                </c:pt>
                <c:pt idx="17531">
                  <c:v>0.75693107501982482</c:v>
                </c:pt>
                <c:pt idx="17532">
                  <c:v>0.75696982750785935</c:v>
                </c:pt>
                <c:pt idx="17533">
                  <c:v>0.75700857843697733</c:v>
                </c:pt>
                <c:pt idx="17534">
                  <c:v>0.7570473278071681</c:v>
                </c:pt>
                <c:pt idx="17535">
                  <c:v>0.75708607561842456</c:v>
                </c:pt>
                <c:pt idx="17536">
                  <c:v>0.75712482187073959</c:v>
                </c:pt>
                <c:pt idx="17537">
                  <c:v>0.75716356656410255</c:v>
                </c:pt>
                <c:pt idx="17538">
                  <c:v>0.75720230969850277</c:v>
                </c:pt>
                <c:pt idx="17539">
                  <c:v>0.75724105127394736</c:v>
                </c:pt>
                <c:pt idx="17540">
                  <c:v>0.75727979129041145</c:v>
                </c:pt>
                <c:pt idx="17541">
                  <c:v>0.75731852974789504</c:v>
                </c:pt>
                <c:pt idx="17542">
                  <c:v>0.75735726664638392</c:v>
                </c:pt>
                <c:pt idx="17543">
                  <c:v>0.75739600198588164</c:v>
                </c:pt>
                <c:pt idx="17544">
                  <c:v>0.75743473576637754</c:v>
                </c:pt>
                <c:pt idx="17545">
                  <c:v>0.75747346798785387</c:v>
                </c:pt>
                <c:pt idx="17546">
                  <c:v>0.75751219865031061</c:v>
                </c:pt>
                <c:pt idx="17547">
                  <c:v>0.75755092775374067</c:v>
                </c:pt>
                <c:pt idx="17548">
                  <c:v>0.75758965529813338</c:v>
                </c:pt>
                <c:pt idx="17549">
                  <c:v>0.75762838128347454</c:v>
                </c:pt>
                <c:pt idx="17550">
                  <c:v>0.7576671057097677</c:v>
                </c:pt>
                <c:pt idx="17551">
                  <c:v>0.75770582857700219</c:v>
                </c:pt>
                <c:pt idx="17552">
                  <c:v>0.75774454988516027</c:v>
                </c:pt>
                <c:pt idx="17553">
                  <c:v>0.75778326963424547</c:v>
                </c:pt>
                <c:pt idx="17554">
                  <c:v>0.75782198782424359</c:v>
                </c:pt>
                <c:pt idx="17555">
                  <c:v>0.75786070445515108</c:v>
                </c:pt>
                <c:pt idx="17556">
                  <c:v>0.75789941952695017</c:v>
                </c:pt>
                <c:pt idx="17557">
                  <c:v>0.75793813303964797</c:v>
                </c:pt>
                <c:pt idx="17558">
                  <c:v>0.75797684499322315</c:v>
                </c:pt>
                <c:pt idx="17559">
                  <c:v>0.75801555538767573</c:v>
                </c:pt>
                <c:pt idx="17560">
                  <c:v>0.75805426422298794</c:v>
                </c:pt>
                <c:pt idx="17561">
                  <c:v>0.75809297149915977</c:v>
                </c:pt>
                <c:pt idx="17562">
                  <c:v>0.75813167721618768</c:v>
                </c:pt>
                <c:pt idx="17563">
                  <c:v>0.75817038137405035</c:v>
                </c:pt>
                <c:pt idx="17564">
                  <c:v>0.75820908397274778</c:v>
                </c:pt>
                <c:pt idx="17565">
                  <c:v>0.7582477850122693</c:v>
                </c:pt>
                <c:pt idx="17566">
                  <c:v>0.75828648449260783</c:v>
                </c:pt>
                <c:pt idx="17567">
                  <c:v>0.75832518241375269</c:v>
                </c:pt>
                <c:pt idx="17568">
                  <c:v>0.75836387877570033</c:v>
                </c:pt>
                <c:pt idx="17569">
                  <c:v>0.7584025735784401</c:v>
                </c:pt>
                <c:pt idx="17570">
                  <c:v>0.75844126682195778</c:v>
                </c:pt>
                <c:pt idx="17571">
                  <c:v>0.75847995850625693</c:v>
                </c:pt>
                <c:pt idx="17572">
                  <c:v>0.75851864863131979</c:v>
                </c:pt>
                <c:pt idx="17573">
                  <c:v>0.75855733719713925</c:v>
                </c:pt>
                <c:pt idx="17574">
                  <c:v>0.7585960242037082</c:v>
                </c:pt>
                <c:pt idx="17575">
                  <c:v>0.75863470965102309</c:v>
                </c:pt>
                <c:pt idx="17576">
                  <c:v>0.75867339353906615</c:v>
                </c:pt>
                <c:pt idx="17577">
                  <c:v>0.7587120758678374</c:v>
                </c:pt>
                <c:pt idx="17578">
                  <c:v>0.75875075663731906</c:v>
                </c:pt>
                <c:pt idx="17579">
                  <c:v>0.75878943584751823</c:v>
                </c:pt>
                <c:pt idx="17580">
                  <c:v>0.75882811349840651</c:v>
                </c:pt>
                <c:pt idx="17581">
                  <c:v>0.75886678958999099</c:v>
                </c:pt>
                <c:pt idx="17582">
                  <c:v>0.7589054641222539</c:v>
                </c:pt>
                <c:pt idx="17583">
                  <c:v>0.75894413709519526</c:v>
                </c:pt>
                <c:pt idx="17584">
                  <c:v>0.75898280850879729</c:v>
                </c:pt>
                <c:pt idx="17585">
                  <c:v>0.75902147836305645</c:v>
                </c:pt>
                <c:pt idx="17586">
                  <c:v>0.75906014665796562</c:v>
                </c:pt>
                <c:pt idx="17587">
                  <c:v>0.7590988133935106</c:v>
                </c:pt>
                <c:pt idx="17588">
                  <c:v>0.75913747856968783</c:v>
                </c:pt>
                <c:pt idx="17589">
                  <c:v>0.75917614218649021</c:v>
                </c:pt>
                <c:pt idx="17590">
                  <c:v>0.75921480424390353</c:v>
                </c:pt>
                <c:pt idx="17591">
                  <c:v>0.75925346474191713</c:v>
                </c:pt>
                <c:pt idx="17592">
                  <c:v>0.75929212368053101</c:v>
                </c:pt>
                <c:pt idx="17593">
                  <c:v>0.75933078105973451</c:v>
                </c:pt>
                <c:pt idx="17594">
                  <c:v>0.75936943687950986</c:v>
                </c:pt>
                <c:pt idx="17595">
                  <c:v>0.75940809113985708</c:v>
                </c:pt>
                <c:pt idx="17596">
                  <c:v>0.75944674384076905</c:v>
                </c:pt>
                <c:pt idx="17597">
                  <c:v>0.75948539498223155</c:v>
                </c:pt>
                <c:pt idx="17598">
                  <c:v>0.75952404456423395</c:v>
                </c:pt>
                <c:pt idx="17599">
                  <c:v>0.75956269258677622</c:v>
                </c:pt>
                <c:pt idx="17600">
                  <c:v>0.75960133904984417</c:v>
                </c:pt>
                <c:pt idx="17601">
                  <c:v>0.75963998395342713</c:v>
                </c:pt>
                <c:pt idx="17602">
                  <c:v>0.75967862729751801</c:v>
                </c:pt>
                <c:pt idx="17603">
                  <c:v>0.75971726908210613</c:v>
                </c:pt>
                <c:pt idx="17604">
                  <c:v>0.75975590930719505</c:v>
                </c:pt>
                <c:pt idx="17605">
                  <c:v>0.75979454797275636</c:v>
                </c:pt>
                <c:pt idx="17606">
                  <c:v>0.75983318507879005</c:v>
                </c:pt>
                <c:pt idx="17607">
                  <c:v>0.75987182062528902</c:v>
                </c:pt>
                <c:pt idx="17608">
                  <c:v>0.7599104546122426</c:v>
                </c:pt>
                <c:pt idx="17609">
                  <c:v>0.7599490870396437</c:v>
                </c:pt>
                <c:pt idx="17610">
                  <c:v>0.7599877179074781</c:v>
                </c:pt>
                <c:pt idx="17611">
                  <c:v>0.76002634721574935</c:v>
                </c:pt>
                <c:pt idx="17612">
                  <c:v>0.76006497496442904</c:v>
                </c:pt>
                <c:pt idx="17613">
                  <c:v>0.76010360115352427</c:v>
                </c:pt>
                <c:pt idx="17614">
                  <c:v>0.76014222578302082</c:v>
                </c:pt>
                <c:pt idx="17615">
                  <c:v>0.76018084885290094</c:v>
                </c:pt>
                <c:pt idx="17616">
                  <c:v>0.76021947036317528</c:v>
                </c:pt>
                <c:pt idx="17617">
                  <c:v>0.76025809031382252</c:v>
                </c:pt>
                <c:pt idx="17618">
                  <c:v>0.76029670870482491</c:v>
                </c:pt>
                <c:pt idx="17619">
                  <c:v>0.76033532553618599</c:v>
                </c:pt>
                <c:pt idx="17620">
                  <c:v>0.76037394080789511</c:v>
                </c:pt>
                <c:pt idx="17621">
                  <c:v>0.76041255451994161</c:v>
                </c:pt>
                <c:pt idx="17622">
                  <c:v>0.76045116667231838</c:v>
                </c:pt>
                <c:pt idx="17623">
                  <c:v>0.76048977726500766</c:v>
                </c:pt>
                <c:pt idx="17624">
                  <c:v>0.760528386298013</c:v>
                </c:pt>
                <c:pt idx="17625">
                  <c:v>0.76056699377131309</c:v>
                </c:pt>
                <c:pt idx="17626">
                  <c:v>0.76060559968490793</c:v>
                </c:pt>
                <c:pt idx="17627">
                  <c:v>0.76064420403877975</c:v>
                </c:pt>
                <c:pt idx="17628">
                  <c:v>0.7606828068329321</c:v>
                </c:pt>
                <c:pt idx="17629">
                  <c:v>0.76072140806734012</c:v>
                </c:pt>
                <c:pt idx="17630">
                  <c:v>0.76076000774200381</c:v>
                </c:pt>
                <c:pt idx="17631">
                  <c:v>0.76079860585691605</c:v>
                </c:pt>
                <c:pt idx="17632">
                  <c:v>0.76083720241205555</c:v>
                </c:pt>
                <c:pt idx="17633">
                  <c:v>0.76087579740742939</c:v>
                </c:pt>
                <c:pt idx="17634">
                  <c:v>0.76091439084301626</c:v>
                </c:pt>
                <c:pt idx="17635">
                  <c:v>0.76095298271880907</c:v>
                </c:pt>
                <c:pt idx="17636">
                  <c:v>0.76099157303479714</c:v>
                </c:pt>
                <c:pt idx="17637">
                  <c:v>0.76103016179097338</c:v>
                </c:pt>
                <c:pt idx="17638">
                  <c:v>0.76106874898734134</c:v>
                </c:pt>
                <c:pt idx="17639">
                  <c:v>0.76110733462386193</c:v>
                </c:pt>
                <c:pt idx="17640">
                  <c:v>0.76114591870054937</c:v>
                </c:pt>
                <c:pt idx="17641">
                  <c:v>0.76118450121738945</c:v>
                </c:pt>
                <c:pt idx="17642">
                  <c:v>0.76122308217436796</c:v>
                </c:pt>
                <c:pt idx="17643">
                  <c:v>0.76126166157147424</c:v>
                </c:pt>
                <c:pt idx="17644">
                  <c:v>0.76130023940870828</c:v>
                </c:pt>
                <c:pt idx="17645">
                  <c:v>0.76133881568605233</c:v>
                </c:pt>
                <c:pt idx="17646">
                  <c:v>0.76137739040349572</c:v>
                </c:pt>
                <c:pt idx="17647">
                  <c:v>0.76141596356103491</c:v>
                </c:pt>
                <c:pt idx="17648">
                  <c:v>0.76145453515865569</c:v>
                </c:pt>
                <c:pt idx="17649">
                  <c:v>0.76149310519635449</c:v>
                </c:pt>
                <c:pt idx="17650">
                  <c:v>0.76153167367411712</c:v>
                </c:pt>
                <c:pt idx="17651">
                  <c:v>0.76157024059192935</c:v>
                </c:pt>
                <c:pt idx="17652">
                  <c:v>0.76160880594979119</c:v>
                </c:pt>
                <c:pt idx="17653">
                  <c:v>0.76164736974768488</c:v>
                </c:pt>
                <c:pt idx="17654">
                  <c:v>0.76168593198560686</c:v>
                </c:pt>
                <c:pt idx="17655">
                  <c:v>0.76172449266353937</c:v>
                </c:pt>
                <c:pt idx="17656">
                  <c:v>0.7617630517814824</c:v>
                </c:pt>
                <c:pt idx="17657">
                  <c:v>0.76180160933941821</c:v>
                </c:pt>
                <c:pt idx="17658">
                  <c:v>0.76184016533733967</c:v>
                </c:pt>
                <c:pt idx="17659">
                  <c:v>0.76187871977524324</c:v>
                </c:pt>
                <c:pt idx="17660">
                  <c:v>0.7619172726531076</c:v>
                </c:pt>
                <c:pt idx="17661">
                  <c:v>0.7619558239709292</c:v>
                </c:pt>
                <c:pt idx="17662">
                  <c:v>0.76199437372869738</c:v>
                </c:pt>
                <c:pt idx="17663">
                  <c:v>0.76203292192641214</c:v>
                </c:pt>
                <c:pt idx="17664">
                  <c:v>0.76207146856404506</c:v>
                </c:pt>
                <c:pt idx="17665">
                  <c:v>0.76211001364159969</c:v>
                </c:pt>
                <c:pt idx="17666">
                  <c:v>0.76214855715905472</c:v>
                </c:pt>
                <c:pt idx="17667">
                  <c:v>0.76218709911641724</c:v>
                </c:pt>
                <c:pt idx="17668">
                  <c:v>0.76222563951365885</c:v>
                </c:pt>
                <c:pt idx="17669">
                  <c:v>0.76226417835077598</c:v>
                </c:pt>
                <c:pt idx="17670">
                  <c:v>0.76230271562776508</c:v>
                </c:pt>
                <c:pt idx="17671">
                  <c:v>0.7623412513446155</c:v>
                </c:pt>
                <c:pt idx="17672">
                  <c:v>0.76237978550130592</c:v>
                </c:pt>
                <c:pt idx="17673">
                  <c:v>0.76241831809783989</c:v>
                </c:pt>
                <c:pt idx="17674">
                  <c:v>0.76245684913419254</c:v>
                </c:pt>
                <c:pt idx="17675">
                  <c:v>0.76249537861037808</c:v>
                </c:pt>
                <c:pt idx="17676">
                  <c:v>0.76253390652635744</c:v>
                </c:pt>
                <c:pt idx="17677">
                  <c:v>0.76257243288214127</c:v>
                </c:pt>
                <c:pt idx="17678">
                  <c:v>0.7626109576776976</c:v>
                </c:pt>
                <c:pt idx="17679">
                  <c:v>0.76264948091304419</c:v>
                </c:pt>
                <c:pt idx="17680">
                  <c:v>0.76268800258815617</c:v>
                </c:pt>
                <c:pt idx="17681">
                  <c:v>0.76272652270302643</c:v>
                </c:pt>
                <c:pt idx="17682">
                  <c:v>0.76276504125763722</c:v>
                </c:pt>
                <c:pt idx="17683">
                  <c:v>0.76280355825198143</c:v>
                </c:pt>
                <c:pt idx="17684">
                  <c:v>0.76284207368605905</c:v>
                </c:pt>
                <c:pt idx="17685">
                  <c:v>0.76288058755984878</c:v>
                </c:pt>
                <c:pt idx="17686">
                  <c:v>0.76291909987333995</c:v>
                </c:pt>
                <c:pt idx="17687">
                  <c:v>0.76295761062653256</c:v>
                </c:pt>
                <c:pt idx="17688">
                  <c:v>0.76299611981940174</c:v>
                </c:pt>
                <c:pt idx="17689">
                  <c:v>0.76303462745195461</c:v>
                </c:pt>
                <c:pt idx="17690">
                  <c:v>0.76307313352416273</c:v>
                </c:pt>
                <c:pt idx="17691">
                  <c:v>0.76311163803602966</c:v>
                </c:pt>
                <c:pt idx="17692">
                  <c:v>0.76315014098753764</c:v>
                </c:pt>
                <c:pt idx="17693">
                  <c:v>0.76318864237867956</c:v>
                </c:pt>
                <c:pt idx="17694">
                  <c:v>0.76322714220944832</c:v>
                </c:pt>
                <c:pt idx="17695">
                  <c:v>0.76326564047981904</c:v>
                </c:pt>
                <c:pt idx="17696">
                  <c:v>0.76330413718979528</c:v>
                </c:pt>
                <c:pt idx="17697">
                  <c:v>0.76334263233936639</c:v>
                </c:pt>
                <c:pt idx="17698">
                  <c:v>0.76338112592851459</c:v>
                </c:pt>
                <c:pt idx="17699">
                  <c:v>0.76341961795722568</c:v>
                </c:pt>
                <c:pt idx="17700">
                  <c:v>0.76345810842551032</c:v>
                </c:pt>
                <c:pt idx="17701">
                  <c:v>0.76349659733333652</c:v>
                </c:pt>
                <c:pt idx="17702">
                  <c:v>0.7635350846806972</c:v>
                </c:pt>
                <c:pt idx="17703">
                  <c:v>0.76357357046758878</c:v>
                </c:pt>
                <c:pt idx="17704">
                  <c:v>0.76361205469400062</c:v>
                </c:pt>
                <c:pt idx="17705">
                  <c:v>0.76365053735991495</c:v>
                </c:pt>
                <c:pt idx="17706">
                  <c:v>0.76368901846532466</c:v>
                </c:pt>
                <c:pt idx="17707">
                  <c:v>0.76372749801022621</c:v>
                </c:pt>
                <c:pt idx="17708">
                  <c:v>0.76376597599459828</c:v>
                </c:pt>
                <c:pt idx="17709">
                  <c:v>0.7638044524184302</c:v>
                </c:pt>
                <c:pt idx="17710">
                  <c:v>0.76384292728171843</c:v>
                </c:pt>
                <c:pt idx="17711">
                  <c:v>0.7638814005844452</c:v>
                </c:pt>
                <c:pt idx="17712">
                  <c:v>0.76391987232661407</c:v>
                </c:pt>
                <c:pt idx="17713">
                  <c:v>0.76395834250819306</c:v>
                </c:pt>
                <c:pt idx="17714">
                  <c:v>0.76399681112918927</c:v>
                </c:pt>
                <c:pt idx="17715">
                  <c:v>0.76403527818958139</c:v>
                </c:pt>
                <c:pt idx="17716">
                  <c:v>0.76407374368936232</c:v>
                </c:pt>
                <c:pt idx="17717">
                  <c:v>0.76411220762852494</c:v>
                </c:pt>
                <c:pt idx="17718">
                  <c:v>0.76415067000704795</c:v>
                </c:pt>
                <c:pt idx="17719">
                  <c:v>0.76418913082492779</c:v>
                </c:pt>
                <c:pt idx="17720">
                  <c:v>0.76422759008215735</c:v>
                </c:pt>
                <c:pt idx="17721">
                  <c:v>0.76426604777871532</c:v>
                </c:pt>
                <c:pt idx="17722">
                  <c:v>0.76430450391460525</c:v>
                </c:pt>
                <c:pt idx="17723">
                  <c:v>0.76434295848979872</c:v>
                </c:pt>
                <c:pt idx="17724">
                  <c:v>0.76438141150429573</c:v>
                </c:pt>
                <c:pt idx="17725">
                  <c:v>0.76441986295808562</c:v>
                </c:pt>
                <c:pt idx="17726">
                  <c:v>0.76445831285115418</c:v>
                </c:pt>
                <c:pt idx="17727">
                  <c:v>0.76449676118348719</c:v>
                </c:pt>
                <c:pt idx="17728">
                  <c:v>0.76453520795508112</c:v>
                </c:pt>
                <c:pt idx="17729">
                  <c:v>0.76457365316592529</c:v>
                </c:pt>
                <c:pt idx="17730">
                  <c:v>0.7646120968159984</c:v>
                </c:pt>
                <c:pt idx="17731">
                  <c:v>0.76465053890529688</c:v>
                </c:pt>
                <c:pt idx="17732">
                  <c:v>0.76468897943381009</c:v>
                </c:pt>
                <c:pt idx="17733">
                  <c:v>0.76472741840152025</c:v>
                </c:pt>
                <c:pt idx="17734">
                  <c:v>0.76476585580842737</c:v>
                </c:pt>
                <c:pt idx="17735">
                  <c:v>0.76480429165451369</c:v>
                </c:pt>
                <c:pt idx="17736">
                  <c:v>0.76484272593976499</c:v>
                </c:pt>
                <c:pt idx="17737">
                  <c:v>0.76488115866417417</c:v>
                </c:pt>
                <c:pt idx="17738">
                  <c:v>0.76491958982772701</c:v>
                </c:pt>
                <c:pt idx="17739">
                  <c:v>0.76495801943042352</c:v>
                </c:pt>
                <c:pt idx="17740">
                  <c:v>0.76499644747223527</c:v>
                </c:pt>
                <c:pt idx="17741">
                  <c:v>0.76503487395315872</c:v>
                </c:pt>
                <c:pt idx="17742">
                  <c:v>0.76507329887318321</c:v>
                </c:pt>
                <c:pt idx="17743">
                  <c:v>0.76511172223230162</c:v>
                </c:pt>
                <c:pt idx="17744">
                  <c:v>0.76515014403049619</c:v>
                </c:pt>
                <c:pt idx="17745">
                  <c:v>0.76518856426775983</c:v>
                </c:pt>
                <c:pt idx="17746">
                  <c:v>0.76522698294407476</c:v>
                </c:pt>
                <c:pt idx="17747">
                  <c:v>0.76526540005943744</c:v>
                </c:pt>
                <c:pt idx="17748">
                  <c:v>0.76530381561383365</c:v>
                </c:pt>
                <c:pt idx="17749">
                  <c:v>0.76534222960724563</c:v>
                </c:pt>
                <c:pt idx="17750">
                  <c:v>0.76538064203967693</c:v>
                </c:pt>
                <c:pt idx="17751">
                  <c:v>0.76541905291109913</c:v>
                </c:pt>
                <c:pt idx="17752">
                  <c:v>0.76545746222150868</c:v>
                </c:pt>
                <c:pt idx="17753">
                  <c:v>0.76549586997089847</c:v>
                </c:pt>
                <c:pt idx="17754">
                  <c:v>0.76553427615924718</c:v>
                </c:pt>
                <c:pt idx="17755">
                  <c:v>0.76557268078654772</c:v>
                </c:pt>
                <c:pt idx="17756">
                  <c:v>0.76561108385279297</c:v>
                </c:pt>
                <c:pt idx="17757">
                  <c:v>0.76564948535796518</c:v>
                </c:pt>
                <c:pt idx="17758">
                  <c:v>0.76568788530205723</c:v>
                </c:pt>
                <c:pt idx="17759">
                  <c:v>0.76572628368505491</c:v>
                </c:pt>
                <c:pt idx="17760">
                  <c:v>0.76576468050694757</c:v>
                </c:pt>
                <c:pt idx="17761">
                  <c:v>0.76580307576771744</c:v>
                </c:pt>
                <c:pt idx="17762">
                  <c:v>0.76584146946736809</c:v>
                </c:pt>
                <c:pt idx="17763">
                  <c:v>0.76587986160586752</c:v>
                </c:pt>
                <c:pt idx="17764">
                  <c:v>0.76591825218322285</c:v>
                </c:pt>
                <c:pt idx="17765">
                  <c:v>0.76595664119940921</c:v>
                </c:pt>
                <c:pt idx="17766">
                  <c:v>0.76599502865442304</c:v>
                </c:pt>
                <c:pt idx="17767">
                  <c:v>0.76603341454825014</c:v>
                </c:pt>
                <c:pt idx="17768">
                  <c:v>0.76607179888087629</c:v>
                </c:pt>
                <c:pt idx="17769">
                  <c:v>0.76611018165229083</c:v>
                </c:pt>
                <c:pt idx="17770">
                  <c:v>0.76614856286248667</c:v>
                </c:pt>
                <c:pt idx="17771">
                  <c:v>0.76618694251144248</c:v>
                </c:pt>
                <c:pt idx="17772">
                  <c:v>0.76622532059915471</c:v>
                </c:pt>
                <c:pt idx="17773">
                  <c:v>0.7662636971256056</c:v>
                </c:pt>
                <c:pt idx="17774">
                  <c:v>0.7663020720907916</c:v>
                </c:pt>
                <c:pt idx="17775">
                  <c:v>0.76634044549469138</c:v>
                </c:pt>
                <c:pt idx="17776">
                  <c:v>0.76637881733729074</c:v>
                </c:pt>
                <c:pt idx="17777">
                  <c:v>0.76641718761859678</c:v>
                </c:pt>
                <c:pt idx="17778">
                  <c:v>0.76645555633857754</c:v>
                </c:pt>
                <c:pt idx="17779">
                  <c:v>0.76649392349722589</c:v>
                </c:pt>
                <c:pt idx="17780">
                  <c:v>0.7665322890945383</c:v>
                </c:pt>
                <c:pt idx="17781">
                  <c:v>0.76657065313049344</c:v>
                </c:pt>
                <c:pt idx="17782">
                  <c:v>0.76660901560508776</c:v>
                </c:pt>
                <c:pt idx="17783">
                  <c:v>0.7666473765182964</c:v>
                </c:pt>
                <c:pt idx="17784">
                  <c:v>0.76668573587011934</c:v>
                </c:pt>
                <c:pt idx="17785">
                  <c:v>0.76672409366053529</c:v>
                </c:pt>
                <c:pt idx="17786">
                  <c:v>0.76676244988954068</c:v>
                </c:pt>
                <c:pt idx="17787">
                  <c:v>0.76680080455711774</c:v>
                </c:pt>
                <c:pt idx="17788">
                  <c:v>0.76683915766325939</c:v>
                </c:pt>
                <c:pt idx="17789">
                  <c:v>0.76687750920794429</c:v>
                </c:pt>
                <c:pt idx="17790">
                  <c:v>0.76691585919117244</c:v>
                </c:pt>
                <c:pt idx="17791">
                  <c:v>0.76695420761291899</c:v>
                </c:pt>
                <c:pt idx="17792">
                  <c:v>0.76699255447318038</c:v>
                </c:pt>
                <c:pt idx="17793">
                  <c:v>0.76703089977194239</c:v>
                </c:pt>
                <c:pt idx="17794">
                  <c:v>0.76706924350919437</c:v>
                </c:pt>
                <c:pt idx="17795">
                  <c:v>0.76710758568491855</c:v>
                </c:pt>
                <c:pt idx="17796">
                  <c:v>0.76714592629910783</c:v>
                </c:pt>
                <c:pt idx="17797">
                  <c:v>0.76718426535174444</c:v>
                </c:pt>
                <c:pt idx="17798">
                  <c:v>0.76722260284282484</c:v>
                </c:pt>
                <c:pt idx="17799">
                  <c:v>0.76726093877233126</c:v>
                </c:pt>
                <c:pt idx="17800">
                  <c:v>0.76729927314024593</c:v>
                </c:pt>
                <c:pt idx="17801">
                  <c:v>0.76733760594656175</c:v>
                </c:pt>
                <c:pt idx="17802">
                  <c:v>0.76737593719127162</c:v>
                </c:pt>
                <c:pt idx="17803">
                  <c:v>0.76741426687435776</c:v>
                </c:pt>
                <c:pt idx="17804">
                  <c:v>0.76745259499580598</c:v>
                </c:pt>
                <c:pt idx="17805">
                  <c:v>0.76749092155560561</c:v>
                </c:pt>
                <c:pt idx="17806">
                  <c:v>0.76752924655374954</c:v>
                </c:pt>
                <c:pt idx="17807">
                  <c:v>0.76756756999021292</c:v>
                </c:pt>
                <c:pt idx="17808">
                  <c:v>0.76760589186499573</c:v>
                </c:pt>
                <c:pt idx="17809">
                  <c:v>0.7676442121780731</c:v>
                </c:pt>
                <c:pt idx="17810">
                  <c:v>0.7676825309294415</c:v>
                </c:pt>
                <c:pt idx="17811">
                  <c:v>0.76772084811909025</c:v>
                </c:pt>
                <c:pt idx="17812">
                  <c:v>0.76775916374699804</c:v>
                </c:pt>
                <c:pt idx="17813">
                  <c:v>0.76779747781315422</c:v>
                </c:pt>
                <c:pt idx="17814">
                  <c:v>0.76783579031755522</c:v>
                </c:pt>
                <c:pt idx="17815">
                  <c:v>0.76787410126017619</c:v>
                </c:pt>
                <c:pt idx="17816">
                  <c:v>0.76791241064101712</c:v>
                </c:pt>
                <c:pt idx="17817">
                  <c:v>0.76795071846005314</c:v>
                </c:pt>
                <c:pt idx="17818">
                  <c:v>0.76798902471727715</c:v>
                </c:pt>
                <c:pt idx="17819">
                  <c:v>0.76802732941267493</c:v>
                </c:pt>
                <c:pt idx="17820">
                  <c:v>0.76806563254623939</c:v>
                </c:pt>
                <c:pt idx="17821">
                  <c:v>0.76810393411794564</c:v>
                </c:pt>
                <c:pt idx="17822">
                  <c:v>0.7681422341277937</c:v>
                </c:pt>
                <c:pt idx="17823">
                  <c:v>0.76818053257576224</c:v>
                </c:pt>
                <c:pt idx="17824">
                  <c:v>0.76821882946184061</c:v>
                </c:pt>
                <c:pt idx="17825">
                  <c:v>0.76825712478601815</c:v>
                </c:pt>
                <c:pt idx="17826">
                  <c:v>0.76829541854827355</c:v>
                </c:pt>
                <c:pt idx="17827">
                  <c:v>0.7683337107486139</c:v>
                </c:pt>
                <c:pt idx="17828">
                  <c:v>0.76837200138700368</c:v>
                </c:pt>
                <c:pt idx="17829">
                  <c:v>0.76841029046344644</c:v>
                </c:pt>
                <c:pt idx="17830">
                  <c:v>0.76844857797791377</c:v>
                </c:pt>
                <c:pt idx="17831">
                  <c:v>0.76848686393040566</c:v>
                </c:pt>
                <c:pt idx="17832">
                  <c:v>0.76852514832090435</c:v>
                </c:pt>
                <c:pt idx="17833">
                  <c:v>0.76856343114939207</c:v>
                </c:pt>
                <c:pt idx="17834">
                  <c:v>0.76860171241587238</c:v>
                </c:pt>
                <c:pt idx="17835">
                  <c:v>0.76863999212030265</c:v>
                </c:pt>
                <c:pt idx="17836">
                  <c:v>0.76867827026270064</c:v>
                </c:pt>
                <c:pt idx="17837">
                  <c:v>0.76871654684304147</c:v>
                </c:pt>
                <c:pt idx="17838">
                  <c:v>0.76875482186130029</c:v>
                </c:pt>
                <c:pt idx="17839">
                  <c:v>0.76879309531748419</c:v>
                </c:pt>
                <c:pt idx="17840">
                  <c:v>0.76883136721156475</c:v>
                </c:pt>
                <c:pt idx="17841">
                  <c:v>0.76886963754353488</c:v>
                </c:pt>
                <c:pt idx="17842">
                  <c:v>0.7689079063133768</c:v>
                </c:pt>
                <c:pt idx="17843">
                  <c:v>0.76894617352108696</c:v>
                </c:pt>
                <c:pt idx="17844">
                  <c:v>0.76898443916664405</c:v>
                </c:pt>
                <c:pt idx="17845">
                  <c:v>0.76902270325004096</c:v>
                </c:pt>
                <c:pt idx="17846">
                  <c:v>0.76906096577125282</c:v>
                </c:pt>
                <c:pt idx="17847">
                  <c:v>0.76909922673027964</c:v>
                </c:pt>
                <c:pt idx="17848">
                  <c:v>0.76913748612709654</c:v>
                </c:pt>
                <c:pt idx="17849">
                  <c:v>0.76917574396170352</c:v>
                </c:pt>
                <c:pt idx="17850">
                  <c:v>0.76921400023407571</c:v>
                </c:pt>
                <c:pt idx="17851">
                  <c:v>0.76925225494419891</c:v>
                </c:pt>
                <c:pt idx="17852">
                  <c:v>0.76929050809206956</c:v>
                </c:pt>
                <c:pt idx="17853">
                  <c:v>0.76932875967766634</c:v>
                </c:pt>
                <c:pt idx="17854">
                  <c:v>0.7693670097009786</c:v>
                </c:pt>
                <c:pt idx="17855">
                  <c:v>0.76940525816199923</c:v>
                </c:pt>
                <c:pt idx="17856">
                  <c:v>0.76944350506069981</c:v>
                </c:pt>
                <c:pt idx="17857">
                  <c:v>0.76948175039707678</c:v>
                </c:pt>
                <c:pt idx="17858">
                  <c:v>0.76951999417111594</c:v>
                </c:pt>
                <c:pt idx="17859">
                  <c:v>0.76955823638281018</c:v>
                </c:pt>
                <c:pt idx="17860">
                  <c:v>0.76959647703213108</c:v>
                </c:pt>
                <c:pt idx="17861">
                  <c:v>0.76963471611907153</c:v>
                </c:pt>
                <c:pt idx="17862">
                  <c:v>0.76967295364362087</c:v>
                </c:pt>
                <c:pt idx="17863">
                  <c:v>0.7697111896057578</c:v>
                </c:pt>
                <c:pt idx="17864">
                  <c:v>0.76974942400548585</c:v>
                </c:pt>
                <c:pt idx="17865">
                  <c:v>0.76978765684276951</c:v>
                </c:pt>
                <c:pt idx="17866">
                  <c:v>0.76982588811760877</c:v>
                </c:pt>
                <c:pt idx="17867">
                  <c:v>0.76986411782998587</c:v>
                </c:pt>
                <c:pt idx="17868">
                  <c:v>0.76990234597989016</c:v>
                </c:pt>
                <c:pt idx="17869">
                  <c:v>0.76994057256730741</c:v>
                </c:pt>
                <c:pt idx="17870">
                  <c:v>0.76997879759221277</c:v>
                </c:pt>
                <c:pt idx="17871">
                  <c:v>0.77001702105460978</c:v>
                </c:pt>
                <c:pt idx="17872">
                  <c:v>0.77005524295447358</c:v>
                </c:pt>
                <c:pt idx="17873">
                  <c:v>0.77009346329178996</c:v>
                </c:pt>
                <c:pt idx="17874">
                  <c:v>0.7701316820665518</c:v>
                </c:pt>
                <c:pt idx="17875">
                  <c:v>0.7701698992787378</c:v>
                </c:pt>
                <c:pt idx="17876">
                  <c:v>0.7702081149283444</c:v>
                </c:pt>
                <c:pt idx="17877">
                  <c:v>0.77024632901534673</c:v>
                </c:pt>
                <c:pt idx="17878">
                  <c:v>0.77028454153973058</c:v>
                </c:pt>
                <c:pt idx="17879">
                  <c:v>0.7703227525014924</c:v>
                </c:pt>
                <c:pt idx="17880">
                  <c:v>0.77036096190061087</c:v>
                </c:pt>
                <c:pt idx="17881">
                  <c:v>0.77039916973707534</c:v>
                </c:pt>
                <c:pt idx="17882">
                  <c:v>0.77043737601086448</c:v>
                </c:pt>
                <c:pt idx="17883">
                  <c:v>0.77047558072197475</c:v>
                </c:pt>
                <c:pt idx="17884">
                  <c:v>0.77051378387039193</c:v>
                </c:pt>
                <c:pt idx="17885">
                  <c:v>0.77055198545608405</c:v>
                </c:pt>
                <c:pt idx="17886">
                  <c:v>0.77059018547905822</c:v>
                </c:pt>
                <c:pt idx="17887">
                  <c:v>0.77062838393929312</c:v>
                </c:pt>
                <c:pt idx="17888">
                  <c:v>0.77066658083676742</c:v>
                </c:pt>
                <c:pt idx="17889">
                  <c:v>0.77070477617147759</c:v>
                </c:pt>
                <c:pt idx="17890">
                  <c:v>0.77074296994340585</c:v>
                </c:pt>
                <c:pt idx="17891">
                  <c:v>0.7707811621525309</c:v>
                </c:pt>
                <c:pt idx="17892">
                  <c:v>0.77081935279884917</c:v>
                </c:pt>
                <c:pt idx="17893">
                  <c:v>0.77085754188233579</c:v>
                </c:pt>
                <c:pt idx="17894">
                  <c:v>0.77089572940299078</c:v>
                </c:pt>
                <c:pt idx="17895">
                  <c:v>0.7709339153607857</c:v>
                </c:pt>
                <c:pt idx="17896">
                  <c:v>0.77097209975571701</c:v>
                </c:pt>
                <c:pt idx="17897">
                  <c:v>0.77101028258775983</c:v>
                </c:pt>
                <c:pt idx="17898">
                  <c:v>0.77104846385690706</c:v>
                </c:pt>
                <c:pt idx="17899">
                  <c:v>0.77108664356313739</c:v>
                </c:pt>
                <c:pt idx="17900">
                  <c:v>0.7711248217064508</c:v>
                </c:pt>
                <c:pt idx="17901">
                  <c:v>0.77116299828682244</c:v>
                </c:pt>
                <c:pt idx="17902">
                  <c:v>0.77120117330423099</c:v>
                </c:pt>
                <c:pt idx="17903">
                  <c:v>0.77123934675868</c:v>
                </c:pt>
                <c:pt idx="17904">
                  <c:v>0.77127751865014105</c:v>
                </c:pt>
                <c:pt idx="17905">
                  <c:v>0.77131568897859992</c:v>
                </c:pt>
                <c:pt idx="17906">
                  <c:v>0.77135385774404952</c:v>
                </c:pt>
                <c:pt idx="17907">
                  <c:v>0.77139202494646852</c:v>
                </c:pt>
                <c:pt idx="17908">
                  <c:v>0.77143019058585338</c:v>
                </c:pt>
                <c:pt idx="17909">
                  <c:v>0.77146835466217212</c:v>
                </c:pt>
                <c:pt idx="17910">
                  <c:v>0.77150651717542118</c:v>
                </c:pt>
                <c:pt idx="17911">
                  <c:v>0.77154467812558636</c:v>
                </c:pt>
                <c:pt idx="17912">
                  <c:v>0.77158283751265344</c:v>
                </c:pt>
                <c:pt idx="17913">
                  <c:v>0.77162099533659756</c:v>
                </c:pt>
                <c:pt idx="17914">
                  <c:v>0.77165915159741516</c:v>
                </c:pt>
                <c:pt idx="17915">
                  <c:v>0.77169730629508493</c:v>
                </c:pt>
                <c:pt idx="17916">
                  <c:v>0.77173545942960331</c:v>
                </c:pt>
                <c:pt idx="17917">
                  <c:v>0.77177361100094188</c:v>
                </c:pt>
                <c:pt idx="17918">
                  <c:v>0.77181176100908999</c:v>
                </c:pt>
                <c:pt idx="17919">
                  <c:v>0.77184990945403698</c:v>
                </c:pt>
                <c:pt idx="17920">
                  <c:v>0.77188805633576862</c:v>
                </c:pt>
                <c:pt idx="17921">
                  <c:v>0.77192620165425652</c:v>
                </c:pt>
                <c:pt idx="17922">
                  <c:v>0.7719643454095042</c:v>
                </c:pt>
                <c:pt idx="17923">
                  <c:v>0.77200248760148327</c:v>
                </c:pt>
                <c:pt idx="17924">
                  <c:v>0.77204062823019015</c:v>
                </c:pt>
                <c:pt idx="17925">
                  <c:v>0.77207876729559644</c:v>
                </c:pt>
                <c:pt idx="17926">
                  <c:v>0.77211690479769857</c:v>
                </c:pt>
                <c:pt idx="17927">
                  <c:v>0.77215504073647878</c:v>
                </c:pt>
                <c:pt idx="17928">
                  <c:v>0.77219317511191576</c:v>
                </c:pt>
                <c:pt idx="17929">
                  <c:v>0.77223130792400596</c:v>
                </c:pt>
                <c:pt idx="17930">
                  <c:v>0.77226943917272095</c:v>
                </c:pt>
                <c:pt idx="17931">
                  <c:v>0.77230756885805718</c:v>
                </c:pt>
                <c:pt idx="17932">
                  <c:v>0.77234569697999333</c:v>
                </c:pt>
                <c:pt idx="17933">
                  <c:v>0.77238382353851165</c:v>
                </c:pt>
                <c:pt idx="17934">
                  <c:v>0.77242194853361212</c:v>
                </c:pt>
                <c:pt idx="17935">
                  <c:v>0.77246007196525923</c:v>
                </c:pt>
                <c:pt idx="17936">
                  <c:v>0.77249819383345297</c:v>
                </c:pt>
                <c:pt idx="17937">
                  <c:v>0.77253631413816848</c:v>
                </c:pt>
                <c:pt idx="17938">
                  <c:v>0.77257443287939864</c:v>
                </c:pt>
                <c:pt idx="17939">
                  <c:v>0.77261255005711504</c:v>
                </c:pt>
                <c:pt idx="17940">
                  <c:v>0.77265066567132124</c:v>
                </c:pt>
                <c:pt idx="17941">
                  <c:v>0.77268877972198879</c:v>
                </c:pt>
                <c:pt idx="17942">
                  <c:v>0.77272689220910351</c:v>
                </c:pt>
                <c:pt idx="17943">
                  <c:v>0.77276500313265473</c:v>
                </c:pt>
                <c:pt idx="17944">
                  <c:v>0.77280311249262112</c:v>
                </c:pt>
                <c:pt idx="17945">
                  <c:v>0.77284122028899915</c:v>
                </c:pt>
                <c:pt idx="17946">
                  <c:v>0.77287932652176039</c:v>
                </c:pt>
                <c:pt idx="17947">
                  <c:v>0.77291743119089773</c:v>
                </c:pt>
                <c:pt idx="17948">
                  <c:v>0.77295553429638275</c:v>
                </c:pt>
                <c:pt idx="17949">
                  <c:v>0.77299363583821545</c:v>
                </c:pt>
                <c:pt idx="17950">
                  <c:v>0.77303173581637452</c:v>
                </c:pt>
                <c:pt idx="17951">
                  <c:v>0.77306983423084574</c:v>
                </c:pt>
                <c:pt idx="17952">
                  <c:v>0.7731079310816078</c:v>
                </c:pt>
                <c:pt idx="17953">
                  <c:v>0.77314602636865359</c:v>
                </c:pt>
                <c:pt idx="17954">
                  <c:v>0.77318412009195825</c:v>
                </c:pt>
                <c:pt idx="17955">
                  <c:v>0.77322221225152177</c:v>
                </c:pt>
                <c:pt idx="17956">
                  <c:v>0.77326030284730862</c:v>
                </c:pt>
                <c:pt idx="17957">
                  <c:v>0.77329839187931526</c:v>
                </c:pt>
                <c:pt idx="17958">
                  <c:v>0.77333647934752747</c:v>
                </c:pt>
                <c:pt idx="17959">
                  <c:v>0.77337456525192039</c:v>
                </c:pt>
                <c:pt idx="17960">
                  <c:v>0.7734126495924869</c:v>
                </c:pt>
                <c:pt idx="17961">
                  <c:v>0.7734507323692057</c:v>
                </c:pt>
                <c:pt idx="17962">
                  <c:v>0.77348881358205901</c:v>
                </c:pt>
                <c:pt idx="17963">
                  <c:v>0.77352689323103974</c:v>
                </c:pt>
                <c:pt idx="17964">
                  <c:v>0.77356497131613011</c:v>
                </c:pt>
                <c:pt idx="17965">
                  <c:v>0.77360304783731237</c:v>
                </c:pt>
                <c:pt idx="17966">
                  <c:v>0.77364112279456521</c:v>
                </c:pt>
                <c:pt idx="17967">
                  <c:v>0.77367919618787795</c:v>
                </c:pt>
                <c:pt idx="17968">
                  <c:v>0.77371726801723995</c:v>
                </c:pt>
                <c:pt idx="17969">
                  <c:v>0.77375533828262633</c:v>
                </c:pt>
                <c:pt idx="17970">
                  <c:v>0.77379340698402643</c:v>
                </c:pt>
                <c:pt idx="17971">
                  <c:v>0.7738314741214225</c:v>
                </c:pt>
                <c:pt idx="17972">
                  <c:v>0.77386953969479322</c:v>
                </c:pt>
                <c:pt idx="17973">
                  <c:v>0.77390760370413503</c:v>
                </c:pt>
                <c:pt idx="17974">
                  <c:v>0.77394566614942661</c:v>
                </c:pt>
                <c:pt idx="17975">
                  <c:v>0.77398372703064311</c:v>
                </c:pt>
                <c:pt idx="17976">
                  <c:v>0.77402178634777741</c:v>
                </c:pt>
                <c:pt idx="17977">
                  <c:v>0.77405984410081885</c:v>
                </c:pt>
                <c:pt idx="17978">
                  <c:v>0.77409790028973546</c:v>
                </c:pt>
                <c:pt idx="17979">
                  <c:v>0.77413595491452369</c:v>
                </c:pt>
                <c:pt idx="17980">
                  <c:v>0.77417400797516578</c:v>
                </c:pt>
                <c:pt idx="17981">
                  <c:v>0.77421205947163685</c:v>
                </c:pt>
                <c:pt idx="17982">
                  <c:v>0.77425010940393335</c:v>
                </c:pt>
                <c:pt idx="17983">
                  <c:v>0.77428815777203042</c:v>
                </c:pt>
                <c:pt idx="17984">
                  <c:v>0.77432620457591739</c:v>
                </c:pt>
                <c:pt idx="17985">
                  <c:v>0.77436424981557295</c:v>
                </c:pt>
                <c:pt idx="17986">
                  <c:v>0.77440229349098288</c:v>
                </c:pt>
                <c:pt idx="17987">
                  <c:v>0.77444033560212944</c:v>
                </c:pt>
                <c:pt idx="17988">
                  <c:v>0.77447837614900195</c:v>
                </c:pt>
                <c:pt idx="17989">
                  <c:v>0.77451641513157909</c:v>
                </c:pt>
                <c:pt idx="17990">
                  <c:v>0.77455445254983601</c:v>
                </c:pt>
                <c:pt idx="17991">
                  <c:v>0.77459248840377626</c:v>
                </c:pt>
                <c:pt idx="17992">
                  <c:v>0.7746305226933714</c:v>
                </c:pt>
                <c:pt idx="17993">
                  <c:v>0.77466855541860369</c:v>
                </c:pt>
                <c:pt idx="17994">
                  <c:v>0.7747065865794589</c:v>
                </c:pt>
                <c:pt idx="17995">
                  <c:v>0.77474461617592283</c:v>
                </c:pt>
                <c:pt idx="17996">
                  <c:v>0.77478264420797771</c:v>
                </c:pt>
                <c:pt idx="17997">
                  <c:v>0.77482067067560578</c:v>
                </c:pt>
                <c:pt idx="17998">
                  <c:v>0.77485869557879283</c:v>
                </c:pt>
                <c:pt idx="17999">
                  <c:v>0.7748967189175211</c:v>
                </c:pt>
                <c:pt idx="18000">
                  <c:v>0.77493474069177282</c:v>
                </c:pt>
                <c:pt idx="18001">
                  <c:v>0.77497276090153022</c:v>
                </c:pt>
                <c:pt idx="18002">
                  <c:v>0.77501077954678266</c:v>
                </c:pt>
                <c:pt idx="18003">
                  <c:v>0.77504879662750525</c:v>
                </c:pt>
                <c:pt idx="18004">
                  <c:v>0.77508681214368735</c:v>
                </c:pt>
                <c:pt idx="18005">
                  <c:v>0.77512482609531119</c:v>
                </c:pt>
                <c:pt idx="18006">
                  <c:v>0.77516283848235901</c:v>
                </c:pt>
                <c:pt idx="18007">
                  <c:v>0.77520084930481303</c:v>
                </c:pt>
                <c:pt idx="18008">
                  <c:v>0.77523885856265906</c:v>
                </c:pt>
                <c:pt idx="18009">
                  <c:v>0.77527686625587933</c:v>
                </c:pt>
                <c:pt idx="18010">
                  <c:v>0.77531487238445962</c:v>
                </c:pt>
                <c:pt idx="18011">
                  <c:v>0.77535287694837507</c:v>
                </c:pt>
                <c:pt idx="18012">
                  <c:v>0.77539087994761147</c:v>
                </c:pt>
                <c:pt idx="18013">
                  <c:v>0.77542888138216526</c:v>
                </c:pt>
                <c:pt idx="18014">
                  <c:v>0.77546688125199736</c:v>
                </c:pt>
                <c:pt idx="18015">
                  <c:v>0.77550487955711134</c:v>
                </c:pt>
                <c:pt idx="18016">
                  <c:v>0.77554287629747876</c:v>
                </c:pt>
                <c:pt idx="18017">
                  <c:v>0.77558087147308541</c:v>
                </c:pt>
                <c:pt idx="18018">
                  <c:v>0.77561886508391353</c:v>
                </c:pt>
                <c:pt idx="18019">
                  <c:v>0.77565685712994537</c:v>
                </c:pt>
                <c:pt idx="18020">
                  <c:v>0.77569484761116314</c:v>
                </c:pt>
                <c:pt idx="18021">
                  <c:v>0.77573283652755265</c:v>
                </c:pt>
                <c:pt idx="18022">
                  <c:v>0.77577082387910323</c:v>
                </c:pt>
                <c:pt idx="18023">
                  <c:v>0.77580880966578292</c:v>
                </c:pt>
                <c:pt idx="18024">
                  <c:v>0.7758467938875846</c:v>
                </c:pt>
                <c:pt idx="18025">
                  <c:v>0.77588477654449051</c:v>
                </c:pt>
                <c:pt idx="18026">
                  <c:v>0.77592275763647933</c:v>
                </c:pt>
                <c:pt idx="18027">
                  <c:v>0.77596073716353331</c:v>
                </c:pt>
                <c:pt idx="18028">
                  <c:v>0.77599871512564178</c:v>
                </c:pt>
                <c:pt idx="18029">
                  <c:v>0.77603669152278343</c:v>
                </c:pt>
                <c:pt idx="18030">
                  <c:v>0.77607466635494049</c:v>
                </c:pt>
                <c:pt idx="18031">
                  <c:v>0.77611263962209875</c:v>
                </c:pt>
                <c:pt idx="18032">
                  <c:v>0.77615061132424046</c:v>
                </c:pt>
                <c:pt idx="18033">
                  <c:v>0.77618858146134428</c:v>
                </c:pt>
                <c:pt idx="18034">
                  <c:v>0.77622655003339247</c:v>
                </c:pt>
                <c:pt idx="18035">
                  <c:v>0.77626451704037081</c:v>
                </c:pt>
                <c:pt idx="18036">
                  <c:v>0.77630248248226508</c:v>
                </c:pt>
                <c:pt idx="18037">
                  <c:v>0.77634044635904331</c:v>
                </c:pt>
                <c:pt idx="18038">
                  <c:v>0.77637840867070906</c:v>
                </c:pt>
                <c:pt idx="18039">
                  <c:v>0.77641636941723746</c:v>
                </c:pt>
                <c:pt idx="18040">
                  <c:v>0.77645432859860719</c:v>
                </c:pt>
                <c:pt idx="18041">
                  <c:v>0.77649228621479693</c:v>
                </c:pt>
                <c:pt idx="18042">
                  <c:v>0.77653024226579603</c:v>
                </c:pt>
                <c:pt idx="18043">
                  <c:v>0.77656819675158317</c:v>
                </c:pt>
                <c:pt idx="18044">
                  <c:v>0.77660614967214414</c:v>
                </c:pt>
                <c:pt idx="18045">
                  <c:v>0.77664410102746118</c:v>
                </c:pt>
                <c:pt idx="18046">
                  <c:v>0.77668205081751296</c:v>
                </c:pt>
                <c:pt idx="18047">
                  <c:v>0.77671999904228173</c:v>
                </c:pt>
                <c:pt idx="18048">
                  <c:v>0.77675794570175682</c:v>
                </c:pt>
                <c:pt idx="18049">
                  <c:v>0.77679589079591338</c:v>
                </c:pt>
                <c:pt idx="18050">
                  <c:v>0.77683383432473718</c:v>
                </c:pt>
                <c:pt idx="18051">
                  <c:v>0.77687177628821402</c:v>
                </c:pt>
                <c:pt idx="18052">
                  <c:v>0.77690971668631192</c:v>
                </c:pt>
                <c:pt idx="18053">
                  <c:v>0.77694765551902734</c:v>
                </c:pt>
                <c:pt idx="18054">
                  <c:v>0.77698559278634249</c:v>
                </c:pt>
                <c:pt idx="18055">
                  <c:v>0.77702352848822898</c:v>
                </c:pt>
                <c:pt idx="18056">
                  <c:v>0.77706146262467612</c:v>
                </c:pt>
                <c:pt idx="18057">
                  <c:v>0.77709939519566262</c:v>
                </c:pt>
                <c:pt idx="18058">
                  <c:v>0.77713732620117426</c:v>
                </c:pt>
                <c:pt idx="18059">
                  <c:v>0.77717525564119327</c:v>
                </c:pt>
                <c:pt idx="18060">
                  <c:v>0.77721318351569835</c:v>
                </c:pt>
                <c:pt idx="18061">
                  <c:v>0.77725110982467527</c:v>
                </c:pt>
                <c:pt idx="18062">
                  <c:v>0.77728903456810272</c:v>
                </c:pt>
                <c:pt idx="18063">
                  <c:v>0.7773269577459665</c:v>
                </c:pt>
                <c:pt idx="18064">
                  <c:v>0.77736487935824172</c:v>
                </c:pt>
                <c:pt idx="18065">
                  <c:v>0.77740279940491774</c:v>
                </c:pt>
                <c:pt idx="18066">
                  <c:v>0.77744071788596969</c:v>
                </c:pt>
                <c:pt idx="18067">
                  <c:v>0.77747863480138335</c:v>
                </c:pt>
                <c:pt idx="18068">
                  <c:v>0.77751655015114096</c:v>
                </c:pt>
                <c:pt idx="18069">
                  <c:v>0.77755446393522476</c:v>
                </c:pt>
                <c:pt idx="18070">
                  <c:v>0.77759237615361698</c:v>
                </c:pt>
                <c:pt idx="18071">
                  <c:v>0.77763028680629276</c:v>
                </c:pt>
                <c:pt idx="18072">
                  <c:v>0.77766819589324498</c:v>
                </c:pt>
                <c:pt idx="18073">
                  <c:v>0.77770610341444169</c:v>
                </c:pt>
                <c:pt idx="18074">
                  <c:v>0.77774400936987931</c:v>
                </c:pt>
                <c:pt idx="18075">
                  <c:v>0.77778191375952943</c:v>
                </c:pt>
                <c:pt idx="18076">
                  <c:v>0.77781981658337784</c:v>
                </c:pt>
                <c:pt idx="18077">
                  <c:v>0.77785771784139968</c:v>
                </c:pt>
                <c:pt idx="18078">
                  <c:v>0.77789561753358782</c:v>
                </c:pt>
                <c:pt idx="18079">
                  <c:v>0.77793351565991742</c:v>
                </c:pt>
                <c:pt idx="18080">
                  <c:v>0.77797141222037069</c:v>
                </c:pt>
                <c:pt idx="18081">
                  <c:v>0.77800930721492989</c:v>
                </c:pt>
                <c:pt idx="18082">
                  <c:v>0.77804720064357724</c:v>
                </c:pt>
                <c:pt idx="18083">
                  <c:v>0.77808509250628433</c:v>
                </c:pt>
                <c:pt idx="18084">
                  <c:v>0.77812298280304759</c:v>
                </c:pt>
                <c:pt idx="18085">
                  <c:v>0.77816087153384217</c:v>
                </c:pt>
                <c:pt idx="18086">
                  <c:v>0.77819875869864674</c:v>
                </c:pt>
                <c:pt idx="18087">
                  <c:v>0.7782366442974471</c:v>
                </c:pt>
                <c:pt idx="18088">
                  <c:v>0.77827452833021837</c:v>
                </c:pt>
                <c:pt idx="18089">
                  <c:v>0.77831241079695701</c:v>
                </c:pt>
                <c:pt idx="18090">
                  <c:v>0.77835029169762393</c:v>
                </c:pt>
                <c:pt idx="18091">
                  <c:v>0.77838817103220848</c:v>
                </c:pt>
                <c:pt idx="18092">
                  <c:v>0.77842604880070354</c:v>
                </c:pt>
                <c:pt idx="18093">
                  <c:v>0.77846392500307005</c:v>
                </c:pt>
                <c:pt idx="18094">
                  <c:v>0.77850179963930799</c:v>
                </c:pt>
                <c:pt idx="18095">
                  <c:v>0.77853967270938895</c:v>
                </c:pt>
                <c:pt idx="18096">
                  <c:v>0.77857754421328806</c:v>
                </c:pt>
                <c:pt idx="18097">
                  <c:v>0.77861541415099822</c:v>
                </c:pt>
                <c:pt idx="18098">
                  <c:v>0.7786532825224981</c:v>
                </c:pt>
                <c:pt idx="18099">
                  <c:v>0.77869114932776995</c:v>
                </c:pt>
                <c:pt idx="18100">
                  <c:v>0.77872901456678534</c:v>
                </c:pt>
                <c:pt idx="18101">
                  <c:v>0.77876687823953716</c:v>
                </c:pt>
                <c:pt idx="18102">
                  <c:v>0.77880474034599345</c:v>
                </c:pt>
                <c:pt idx="18103">
                  <c:v>0.7788426008861471</c:v>
                </c:pt>
                <c:pt idx="18104">
                  <c:v>0.77888045985997678</c:v>
                </c:pt>
                <c:pt idx="18105">
                  <c:v>0.77891831726745764</c:v>
                </c:pt>
                <c:pt idx="18106">
                  <c:v>0.77895617310858256</c:v>
                </c:pt>
                <c:pt idx="18107">
                  <c:v>0.77899402738331602</c:v>
                </c:pt>
                <c:pt idx="18108">
                  <c:v>0.77903188009165092</c:v>
                </c:pt>
                <c:pt idx="18109">
                  <c:v>0.77906973123356238</c:v>
                </c:pt>
                <c:pt idx="18110">
                  <c:v>0.77910758080903619</c:v>
                </c:pt>
                <c:pt idx="18111">
                  <c:v>0.77914542881805104</c:v>
                </c:pt>
                <c:pt idx="18112">
                  <c:v>0.77918327526058917</c:v>
                </c:pt>
                <c:pt idx="18113">
                  <c:v>0.7792211201366257</c:v>
                </c:pt>
                <c:pt idx="18114">
                  <c:v>0.77925896344613932</c:v>
                </c:pt>
                <c:pt idx="18115">
                  <c:v>0.77929680518912292</c:v>
                </c:pt>
                <c:pt idx="18116">
                  <c:v>0.77933464536555164</c:v>
                </c:pt>
                <c:pt idx="18117">
                  <c:v>0.7793724839754077</c:v>
                </c:pt>
                <c:pt idx="18118">
                  <c:v>0.77941032101865915</c:v>
                </c:pt>
                <c:pt idx="18119">
                  <c:v>0.77944815649530952</c:v>
                </c:pt>
                <c:pt idx="18120">
                  <c:v>0.77948599040531619</c:v>
                </c:pt>
                <c:pt idx="18121">
                  <c:v>0.77952382274867915</c:v>
                </c:pt>
                <c:pt idx="18122">
                  <c:v>0.77956165352536644</c:v>
                </c:pt>
                <c:pt idx="18123">
                  <c:v>0.77959948273535673</c:v>
                </c:pt>
                <c:pt idx="18124">
                  <c:v>0.77963731037864648</c:v>
                </c:pt>
                <c:pt idx="18125">
                  <c:v>0.77967513645520015</c:v>
                </c:pt>
                <c:pt idx="18126">
                  <c:v>0.77971296096500353</c:v>
                </c:pt>
                <c:pt idx="18127">
                  <c:v>0.77975078390803532</c:v>
                </c:pt>
                <c:pt idx="18128">
                  <c:v>0.77978860528427774</c:v>
                </c:pt>
                <c:pt idx="18129">
                  <c:v>0.77982642509371303</c:v>
                </c:pt>
                <c:pt idx="18130">
                  <c:v>0.77986424333632698</c:v>
                </c:pt>
                <c:pt idx="18131">
                  <c:v>0.77990206001208406</c:v>
                </c:pt>
                <c:pt idx="18132">
                  <c:v>0.77993987512098073</c:v>
                </c:pt>
                <c:pt idx="18133">
                  <c:v>0.779977688662985</c:v>
                </c:pt>
                <c:pt idx="18134">
                  <c:v>0.78001550063807912</c:v>
                </c:pt>
                <c:pt idx="18135">
                  <c:v>0.78005331104624887</c:v>
                </c:pt>
                <c:pt idx="18136">
                  <c:v>0.78009111988747293</c:v>
                </c:pt>
                <c:pt idx="18137">
                  <c:v>0.78012892716173354</c:v>
                </c:pt>
                <c:pt idx="18138">
                  <c:v>0.78016673286900229</c:v>
                </c:pt>
                <c:pt idx="18139">
                  <c:v>0.78020453700926851</c:v>
                </c:pt>
                <c:pt idx="18140">
                  <c:v>0.78024233958250733</c:v>
                </c:pt>
                <c:pt idx="18141">
                  <c:v>0.78028014058870454</c:v>
                </c:pt>
                <c:pt idx="18142">
                  <c:v>0.78031794002782817</c:v>
                </c:pt>
                <c:pt idx="18143">
                  <c:v>0.78035573789986756</c:v>
                </c:pt>
                <c:pt idx="18144">
                  <c:v>0.78039353420480495</c:v>
                </c:pt>
                <c:pt idx="18145">
                  <c:v>0.78043132894261547</c:v>
                </c:pt>
                <c:pt idx="18146">
                  <c:v>0.78046912211328134</c:v>
                </c:pt>
                <c:pt idx="18147">
                  <c:v>0.78050691371677772</c:v>
                </c:pt>
                <c:pt idx="18148">
                  <c:v>0.78054470375308682</c:v>
                </c:pt>
                <c:pt idx="18149">
                  <c:v>0.78058249222219445</c:v>
                </c:pt>
                <c:pt idx="18150">
                  <c:v>0.78062027912407217</c:v>
                </c:pt>
                <c:pt idx="18151">
                  <c:v>0.78065806445870933</c:v>
                </c:pt>
                <c:pt idx="18152">
                  <c:v>0.78069584822607396</c:v>
                </c:pt>
                <c:pt idx="18153">
                  <c:v>0.7807336304261554</c:v>
                </c:pt>
                <c:pt idx="18154">
                  <c:v>0.78077141105892878</c:v>
                </c:pt>
                <c:pt idx="18155">
                  <c:v>0.78080919012437278</c:v>
                </c:pt>
                <c:pt idx="18156">
                  <c:v>0.78084696762247674</c:v>
                </c:pt>
                <c:pt idx="18157">
                  <c:v>0.78088474355320514</c:v>
                </c:pt>
                <c:pt idx="18158">
                  <c:v>0.78092251791654732</c:v>
                </c:pt>
                <c:pt idx="18159">
                  <c:v>0.78096029071248196</c:v>
                </c:pt>
                <c:pt idx="18160">
                  <c:v>0.78099806194098775</c:v>
                </c:pt>
                <c:pt idx="18161">
                  <c:v>0.78103583160204693</c:v>
                </c:pt>
                <c:pt idx="18162">
                  <c:v>0.78107359969563461</c:v>
                </c:pt>
                <c:pt idx="18163">
                  <c:v>0.7811113662217295</c:v>
                </c:pt>
                <c:pt idx="18164">
                  <c:v>0.78114913118031737</c:v>
                </c:pt>
                <c:pt idx="18165">
                  <c:v>0.78118689457136981</c:v>
                </c:pt>
                <c:pt idx="18166">
                  <c:v>0.78122465639487615</c:v>
                </c:pt>
                <c:pt idx="18167">
                  <c:v>0.78126241665080798</c:v>
                </c:pt>
                <c:pt idx="18168">
                  <c:v>0.78130017533914753</c:v>
                </c:pt>
                <c:pt idx="18169">
                  <c:v>0.78133793245987349</c:v>
                </c:pt>
                <c:pt idx="18170">
                  <c:v>0.78137568801296453</c:v>
                </c:pt>
                <c:pt idx="18171">
                  <c:v>0.78141344199839935</c:v>
                </c:pt>
                <c:pt idx="18172">
                  <c:v>0.78145119441616373</c:v>
                </c:pt>
                <c:pt idx="18173">
                  <c:v>0.78148894526622925</c:v>
                </c:pt>
                <c:pt idx="18174">
                  <c:v>0.78152669454857815</c:v>
                </c:pt>
                <c:pt idx="18175">
                  <c:v>0.78156444226319621</c:v>
                </c:pt>
                <c:pt idx="18176">
                  <c:v>0.78160218841005147</c:v>
                </c:pt>
                <c:pt idx="18177">
                  <c:v>0.78163993298911905</c:v>
                </c:pt>
                <c:pt idx="18178">
                  <c:v>0.78167767600039895</c:v>
                </c:pt>
                <c:pt idx="18179">
                  <c:v>0.78171541744385209</c:v>
                </c:pt>
                <c:pt idx="18180">
                  <c:v>0.78175315731947137</c:v>
                </c:pt>
                <c:pt idx="18181">
                  <c:v>0.78179089562722126</c:v>
                </c:pt>
                <c:pt idx="18182">
                  <c:v>0.78182863236708755</c:v>
                </c:pt>
                <c:pt idx="18183">
                  <c:v>0.78186636753905248</c:v>
                </c:pt>
                <c:pt idx="18184">
                  <c:v>0.78190410114308762</c:v>
                </c:pt>
                <c:pt idx="18185">
                  <c:v>0.78194183317917876</c:v>
                </c:pt>
                <c:pt idx="18186">
                  <c:v>0.78197956364730814</c:v>
                </c:pt>
                <c:pt idx="18187">
                  <c:v>0.78201729254744379</c:v>
                </c:pt>
                <c:pt idx="18188">
                  <c:v>0.78205501987957149</c:v>
                </c:pt>
                <c:pt idx="18189">
                  <c:v>0.78209274564366638</c:v>
                </c:pt>
                <c:pt idx="18190">
                  <c:v>0.78213046983971068</c:v>
                </c:pt>
                <c:pt idx="18191">
                  <c:v>0.7821681924676831</c:v>
                </c:pt>
                <c:pt idx="18192">
                  <c:v>0.7822059135275552</c:v>
                </c:pt>
                <c:pt idx="18193">
                  <c:v>0.78224363301932343</c:v>
                </c:pt>
                <c:pt idx="18194">
                  <c:v>0.78228135094295226</c:v>
                </c:pt>
                <c:pt idx="18195">
                  <c:v>0.78231906729842038</c:v>
                </c:pt>
                <c:pt idx="18196">
                  <c:v>0.78235678208571358</c:v>
                </c:pt>
                <c:pt idx="18197">
                  <c:v>0.78239449530480343</c:v>
                </c:pt>
                <c:pt idx="18198">
                  <c:v>0.78243220695566507</c:v>
                </c:pt>
                <c:pt idx="18199">
                  <c:v>0.78246991703829494</c:v>
                </c:pt>
                <c:pt idx="18200">
                  <c:v>0.78250762555265396</c:v>
                </c:pt>
                <c:pt idx="18201">
                  <c:v>0.78254533249873148</c:v>
                </c:pt>
                <c:pt idx="18202">
                  <c:v>0.78258303787649908</c:v>
                </c:pt>
                <c:pt idx="18203">
                  <c:v>0.78262074168594253</c:v>
                </c:pt>
                <c:pt idx="18204">
                  <c:v>0.78265844392702633</c:v>
                </c:pt>
                <c:pt idx="18205">
                  <c:v>0.78269614459975045</c:v>
                </c:pt>
                <c:pt idx="18206">
                  <c:v>0.78273384370407584</c:v>
                </c:pt>
                <c:pt idx="18207">
                  <c:v>0.78277154123998471</c:v>
                </c:pt>
                <c:pt idx="18208">
                  <c:v>0.78280923720745577</c:v>
                </c:pt>
                <c:pt idx="18209">
                  <c:v>0.78284693160647478</c:v>
                </c:pt>
                <c:pt idx="18210">
                  <c:v>0.78288462443701334</c:v>
                </c:pt>
                <c:pt idx="18211">
                  <c:v>0.78292231569904658</c:v>
                </c:pt>
                <c:pt idx="18212">
                  <c:v>0.78296000539256028</c:v>
                </c:pt>
                <c:pt idx="18213">
                  <c:v>0.78299769351752957</c:v>
                </c:pt>
                <c:pt idx="18214">
                  <c:v>0.78303538007392604</c:v>
                </c:pt>
                <c:pt idx="18215">
                  <c:v>0.78307306506174612</c:v>
                </c:pt>
                <c:pt idx="18216">
                  <c:v>0.78311074848095075</c:v>
                </c:pt>
                <c:pt idx="18217">
                  <c:v>0.7831484303315186</c:v>
                </c:pt>
                <c:pt idx="18218">
                  <c:v>0.78318611061343546</c:v>
                </c:pt>
                <c:pt idx="18219">
                  <c:v>0.78322378932668357</c:v>
                </c:pt>
                <c:pt idx="18220">
                  <c:v>0.78326146647123096</c:v>
                </c:pt>
                <c:pt idx="18221">
                  <c:v>0.78329914204705631</c:v>
                </c:pt>
                <c:pt idx="18222">
                  <c:v>0.7833368160541383</c:v>
                </c:pt>
                <c:pt idx="18223">
                  <c:v>0.78337448849246627</c:v>
                </c:pt>
                <c:pt idx="18224">
                  <c:v>0.78341215936200115</c:v>
                </c:pt>
                <c:pt idx="18225">
                  <c:v>0.78344982866273227</c:v>
                </c:pt>
                <c:pt idx="18226">
                  <c:v>0.78348749639463477</c:v>
                </c:pt>
                <c:pt idx="18227">
                  <c:v>0.78352516255768379</c:v>
                </c:pt>
                <c:pt idx="18228">
                  <c:v>0.78356282715186154</c:v>
                </c:pt>
                <c:pt idx="18229">
                  <c:v>0.78360049017714317</c:v>
                </c:pt>
                <c:pt idx="18230">
                  <c:v>0.78363815163350026</c:v>
                </c:pt>
                <c:pt idx="18231">
                  <c:v>0.78367581152092924</c:v>
                </c:pt>
                <c:pt idx="18232">
                  <c:v>0.7837134698393875</c:v>
                </c:pt>
                <c:pt idx="18233">
                  <c:v>0.78375112658886792</c:v>
                </c:pt>
                <c:pt idx="18234">
                  <c:v>0.78378878176933497</c:v>
                </c:pt>
                <c:pt idx="18235">
                  <c:v>0.78382643538077801</c:v>
                </c:pt>
                <c:pt idx="18236">
                  <c:v>0.78386408742317215</c:v>
                </c:pt>
                <c:pt idx="18237">
                  <c:v>0.78390173789648188</c:v>
                </c:pt>
                <c:pt idx="18238">
                  <c:v>0.78393938680070718</c:v>
                </c:pt>
                <c:pt idx="18239">
                  <c:v>0.78397703413581254</c:v>
                </c:pt>
                <c:pt idx="18240">
                  <c:v>0.78401467990177309</c:v>
                </c:pt>
                <c:pt idx="18241">
                  <c:v>0.78405232409857106</c:v>
                </c:pt>
                <c:pt idx="18242">
                  <c:v>0.78408996672618514</c:v>
                </c:pt>
                <c:pt idx="18243">
                  <c:v>0.78412760778459045</c:v>
                </c:pt>
                <c:pt idx="18244">
                  <c:v>0.78416524727376924</c:v>
                </c:pt>
                <c:pt idx="18245">
                  <c:v>0.78420288519368953</c:v>
                </c:pt>
                <c:pt idx="18246">
                  <c:v>0.78424052154433355</c:v>
                </c:pt>
                <c:pt idx="18247">
                  <c:v>0.78427815632568709</c:v>
                </c:pt>
                <c:pt idx="18248">
                  <c:v>0.78431578953771108</c:v>
                </c:pt>
                <c:pt idx="18249">
                  <c:v>0.78435342118039841</c:v>
                </c:pt>
                <c:pt idx="18250">
                  <c:v>0.78439105125371356</c:v>
                </c:pt>
                <c:pt idx="18251">
                  <c:v>0.7844286797576423</c:v>
                </c:pt>
                <c:pt idx="18252">
                  <c:v>0.78446630669215622</c:v>
                </c:pt>
                <c:pt idx="18253">
                  <c:v>0.78450393205723756</c:v>
                </c:pt>
                <c:pt idx="18254">
                  <c:v>0.78454155585286856</c:v>
                </c:pt>
                <c:pt idx="18255">
                  <c:v>0.78457917807901367</c:v>
                </c:pt>
                <c:pt idx="18256">
                  <c:v>0.78461679873565515</c:v>
                </c:pt>
                <c:pt idx="18257">
                  <c:v>0.78465441782277523</c:v>
                </c:pt>
                <c:pt idx="18258">
                  <c:v>0.78469203534034193</c:v>
                </c:pt>
                <c:pt idx="18259">
                  <c:v>0.78472965128834105</c:v>
                </c:pt>
                <c:pt idx="18260">
                  <c:v>0.78476726566674415</c:v>
                </c:pt>
                <c:pt idx="18261">
                  <c:v>0.78480487847552993</c:v>
                </c:pt>
                <c:pt idx="18262">
                  <c:v>0.78484248971467352</c:v>
                </c:pt>
                <c:pt idx="18263">
                  <c:v>0.78488009938415715</c:v>
                </c:pt>
                <c:pt idx="18264">
                  <c:v>0.78491770748394885</c:v>
                </c:pt>
                <c:pt idx="18265">
                  <c:v>0.78495531401403795</c:v>
                </c:pt>
                <c:pt idx="18266">
                  <c:v>0.78499291897438894</c:v>
                </c:pt>
                <c:pt idx="18267">
                  <c:v>0.78503052236498405</c:v>
                </c:pt>
                <c:pt idx="18268">
                  <c:v>0.78506812418580196</c:v>
                </c:pt>
                <c:pt idx="18269">
                  <c:v>0.78510572443682136</c:v>
                </c:pt>
                <c:pt idx="18270">
                  <c:v>0.78514332311801027</c:v>
                </c:pt>
                <c:pt idx="18271">
                  <c:v>0.78518092022935093</c:v>
                </c:pt>
                <c:pt idx="18272">
                  <c:v>0.78521851577082202</c:v>
                </c:pt>
                <c:pt idx="18273">
                  <c:v>0.78525610974239868</c:v>
                </c:pt>
                <c:pt idx="18274">
                  <c:v>0.78529370214405958</c:v>
                </c:pt>
                <c:pt idx="18275">
                  <c:v>0.78533129297577275</c:v>
                </c:pt>
                <c:pt idx="18276">
                  <c:v>0.78536888223752044</c:v>
                </c:pt>
                <c:pt idx="18277">
                  <c:v>0.78540646992928131</c:v>
                </c:pt>
                <c:pt idx="18278">
                  <c:v>0.78544405605103407</c:v>
                </c:pt>
                <c:pt idx="18279">
                  <c:v>0.78548164060275028</c:v>
                </c:pt>
                <c:pt idx="18280">
                  <c:v>0.78551922358440507</c:v>
                </c:pt>
                <c:pt idx="18281">
                  <c:v>0.78555680499598068</c:v>
                </c:pt>
                <c:pt idx="18282">
                  <c:v>0.7855943848374487</c:v>
                </c:pt>
                <c:pt idx="18283">
                  <c:v>0.7856319631087878</c:v>
                </c:pt>
                <c:pt idx="18284">
                  <c:v>0.78566953980997667</c:v>
                </c:pt>
                <c:pt idx="18285">
                  <c:v>0.78570711494097978</c:v>
                </c:pt>
                <c:pt idx="18286">
                  <c:v>0.78574468850179002</c:v>
                </c:pt>
                <c:pt idx="18287">
                  <c:v>0.78578226049237543</c:v>
                </c:pt>
                <c:pt idx="18288">
                  <c:v>0.78581983091271468</c:v>
                </c:pt>
                <c:pt idx="18289">
                  <c:v>0.78585739976277935</c:v>
                </c:pt>
                <c:pt idx="18290">
                  <c:v>0.78589496704255168</c:v>
                </c:pt>
                <c:pt idx="18291">
                  <c:v>0.78593253275200325</c:v>
                </c:pt>
                <c:pt idx="18292">
                  <c:v>0.78597009689111275</c:v>
                </c:pt>
                <c:pt idx="18293">
                  <c:v>0.78600765945985174</c:v>
                </c:pt>
                <c:pt idx="18294">
                  <c:v>0.78604522045820957</c:v>
                </c:pt>
                <c:pt idx="18295">
                  <c:v>0.78608277988615427</c:v>
                </c:pt>
                <c:pt idx="18296">
                  <c:v>0.78612033774365031</c:v>
                </c:pt>
                <c:pt idx="18297">
                  <c:v>0.78615789403069058</c:v>
                </c:pt>
                <c:pt idx="18298">
                  <c:v>0.78619544874724667</c:v>
                </c:pt>
                <c:pt idx="18299">
                  <c:v>0.7862330018932937</c:v>
                </c:pt>
                <c:pt idx="18300">
                  <c:v>0.7862705534687997</c:v>
                </c:pt>
                <c:pt idx="18301">
                  <c:v>0.78630810347375046</c:v>
                </c:pt>
                <c:pt idx="18302">
                  <c:v>0.78634565190812467</c:v>
                </c:pt>
                <c:pt idx="18303">
                  <c:v>0.78638319877188323</c:v>
                </c:pt>
                <c:pt idx="18304">
                  <c:v>0.78642074406501905</c:v>
                </c:pt>
                <c:pt idx="18305">
                  <c:v>0.7864582877874966</c:v>
                </c:pt>
                <c:pt idx="18306">
                  <c:v>0.78649582993930167</c:v>
                </c:pt>
                <c:pt idx="18307">
                  <c:v>0.78653337052039518</c:v>
                </c:pt>
                <c:pt idx="18308">
                  <c:v>0.78657090953077358</c:v>
                </c:pt>
                <c:pt idx="18309">
                  <c:v>0.78660844697039067</c:v>
                </c:pt>
                <c:pt idx="18310">
                  <c:v>0.78664598283923581</c:v>
                </c:pt>
                <c:pt idx="18311">
                  <c:v>0.78668351713728413</c:v>
                </c:pt>
                <c:pt idx="18312">
                  <c:v>0.78672104986450364</c:v>
                </c:pt>
                <c:pt idx="18313">
                  <c:v>0.78675858102087659</c:v>
                </c:pt>
                <c:pt idx="18314">
                  <c:v>0.78679611060637455</c:v>
                </c:pt>
                <c:pt idx="18315">
                  <c:v>0.78683363862097622</c:v>
                </c:pt>
                <c:pt idx="18316">
                  <c:v>0.78687116506466026</c:v>
                </c:pt>
                <c:pt idx="18317">
                  <c:v>0.78690868993739826</c:v>
                </c:pt>
                <c:pt idx="18318">
                  <c:v>0.78694621323916181</c:v>
                </c:pt>
                <c:pt idx="18319">
                  <c:v>0.78698373496992957</c:v>
                </c:pt>
                <c:pt idx="18320">
                  <c:v>0.78702125512967669</c:v>
                </c:pt>
                <c:pt idx="18321">
                  <c:v>0.78705877371838184</c:v>
                </c:pt>
                <c:pt idx="18322">
                  <c:v>0.78709629073602017</c:v>
                </c:pt>
                <c:pt idx="18323">
                  <c:v>0.78713380618255968</c:v>
                </c:pt>
                <c:pt idx="18324">
                  <c:v>0.78717132005798618</c:v>
                </c:pt>
                <c:pt idx="18325">
                  <c:v>0.78720883236226769</c:v>
                </c:pt>
                <c:pt idx="18326">
                  <c:v>0.78724634309537933</c:v>
                </c:pt>
                <c:pt idx="18327">
                  <c:v>0.78728385225730335</c:v>
                </c:pt>
                <c:pt idx="18328">
                  <c:v>0.78732135984800777</c:v>
                </c:pt>
                <c:pt idx="18329">
                  <c:v>0.78735886586747128</c:v>
                </c:pt>
                <c:pt idx="18330">
                  <c:v>0.7873963703156619</c:v>
                </c:pt>
                <c:pt idx="18331">
                  <c:v>0.78743387319256897</c:v>
                </c:pt>
                <c:pt idx="18332">
                  <c:v>0.78747137449815341</c:v>
                </c:pt>
                <c:pt idx="18333">
                  <c:v>0.78750887423240101</c:v>
                </c:pt>
                <c:pt idx="18334">
                  <c:v>0.7875463723952798</c:v>
                </c:pt>
                <c:pt idx="18335">
                  <c:v>0.78758386898677202</c:v>
                </c:pt>
                <c:pt idx="18336">
                  <c:v>0.78762136400684213</c:v>
                </c:pt>
                <c:pt idx="18337">
                  <c:v>0.78765885745547592</c:v>
                </c:pt>
                <c:pt idx="18338">
                  <c:v>0.78769634933263433</c:v>
                </c:pt>
                <c:pt idx="18339">
                  <c:v>0.78773383963831023</c:v>
                </c:pt>
                <c:pt idx="18340">
                  <c:v>0.78777132837246455</c:v>
                </c:pt>
                <c:pt idx="18341">
                  <c:v>0.78780881553507953</c:v>
                </c:pt>
                <c:pt idx="18342">
                  <c:v>0.7878463011261303</c:v>
                </c:pt>
                <c:pt idx="18343">
                  <c:v>0.78788378514558133</c:v>
                </c:pt>
                <c:pt idx="18344">
                  <c:v>0.78792126759342196</c:v>
                </c:pt>
                <c:pt idx="18345">
                  <c:v>0.78795874846962022</c:v>
                </c:pt>
                <c:pt idx="18346">
                  <c:v>0.78799622777414768</c:v>
                </c:pt>
                <c:pt idx="18347">
                  <c:v>0.78803370550697949</c:v>
                </c:pt>
                <c:pt idx="18348">
                  <c:v>0.78807118166809431</c:v>
                </c:pt>
                <c:pt idx="18349">
                  <c:v>0.78810865625747084</c:v>
                </c:pt>
                <c:pt idx="18350">
                  <c:v>0.78814612927507</c:v>
                </c:pt>
                <c:pt idx="18351">
                  <c:v>0.78818360072088467</c:v>
                </c:pt>
                <c:pt idx="18352">
                  <c:v>0.78822107059487578</c:v>
                </c:pt>
                <c:pt idx="18353">
                  <c:v>0.78825853889701492</c:v>
                </c:pt>
                <c:pt idx="18354">
                  <c:v>0.78829600562728785</c:v>
                </c:pt>
                <c:pt idx="18355">
                  <c:v>0.78833347078566618</c:v>
                </c:pt>
                <c:pt idx="18356">
                  <c:v>0.78837093437212147</c:v>
                </c:pt>
                <c:pt idx="18357">
                  <c:v>0.7884083963866253</c:v>
                </c:pt>
                <c:pt idx="18358">
                  <c:v>0.78844585682915991</c:v>
                </c:pt>
                <c:pt idx="18359">
                  <c:v>0.78848331569970043</c:v>
                </c:pt>
                <c:pt idx="18360">
                  <c:v>0.78852077299820422</c:v>
                </c:pt>
                <c:pt idx="18361">
                  <c:v>0.78855822872467485</c:v>
                </c:pt>
                <c:pt idx="18362">
                  <c:v>0.78859568287905546</c:v>
                </c:pt>
                <c:pt idx="18363">
                  <c:v>0.7886331354613354</c:v>
                </c:pt>
                <c:pt idx="18364">
                  <c:v>0.7886705864714898</c:v>
                </c:pt>
                <c:pt idx="18365">
                  <c:v>0.78870803590949023</c:v>
                </c:pt>
                <c:pt idx="18366">
                  <c:v>0.78874548377531539</c:v>
                </c:pt>
                <c:pt idx="18367">
                  <c:v>0.78878293006893685</c:v>
                </c:pt>
                <c:pt idx="18368">
                  <c:v>0.78882037479032263</c:v>
                </c:pt>
                <c:pt idx="18369">
                  <c:v>0.78885781793945497</c:v>
                </c:pt>
                <c:pt idx="18370">
                  <c:v>0.78889525951630191</c:v>
                </c:pt>
                <c:pt idx="18371">
                  <c:v>0.78893269952084211</c:v>
                </c:pt>
                <c:pt idx="18372">
                  <c:v>0.78897013795304716</c:v>
                </c:pt>
                <c:pt idx="18373">
                  <c:v>0.78900757481289574</c:v>
                </c:pt>
                <c:pt idx="18374">
                  <c:v>0.78904501010035588</c:v>
                </c:pt>
                <c:pt idx="18375">
                  <c:v>0.78908244381539916</c:v>
                </c:pt>
                <c:pt idx="18376">
                  <c:v>0.78911987595800426</c:v>
                </c:pt>
                <c:pt idx="18377">
                  <c:v>0.78915730652814986</c:v>
                </c:pt>
                <c:pt idx="18378">
                  <c:v>0.78919473552580044</c:v>
                </c:pt>
                <c:pt idx="18379">
                  <c:v>0.78923216295093468</c:v>
                </c:pt>
                <c:pt idx="18380">
                  <c:v>0.78926958880352061</c:v>
                </c:pt>
                <c:pt idx="18381">
                  <c:v>0.78930701308354045</c:v>
                </c:pt>
                <c:pt idx="18382">
                  <c:v>0.7893444357909658</c:v>
                </c:pt>
                <c:pt idx="18383">
                  <c:v>0.78938185692576823</c:v>
                </c:pt>
                <c:pt idx="18384">
                  <c:v>0.78941927648791932</c:v>
                </c:pt>
                <c:pt idx="18385">
                  <c:v>0.78945669447739775</c:v>
                </c:pt>
                <c:pt idx="18386">
                  <c:v>0.78949411089417509</c:v>
                </c:pt>
                <c:pt idx="18387">
                  <c:v>0.78953152573821939</c:v>
                </c:pt>
                <c:pt idx="18388">
                  <c:v>0.78956893900951641</c:v>
                </c:pt>
                <c:pt idx="18389">
                  <c:v>0.7896063507080342</c:v>
                </c:pt>
                <c:pt idx="18390">
                  <c:v>0.78964376083374077</c:v>
                </c:pt>
                <c:pt idx="18391">
                  <c:v>0.78968116938661126</c:v>
                </c:pt>
                <c:pt idx="18392">
                  <c:v>0.78971857636662435</c:v>
                </c:pt>
                <c:pt idx="18393">
                  <c:v>0.78975598177374451</c:v>
                </c:pt>
                <c:pt idx="18394">
                  <c:v>0.78979338560796108</c:v>
                </c:pt>
                <c:pt idx="18395">
                  <c:v>0.78983078786923144</c:v>
                </c:pt>
                <c:pt idx="18396">
                  <c:v>0.78986818855753427</c:v>
                </c:pt>
                <c:pt idx="18397">
                  <c:v>0.78990558767284824</c:v>
                </c:pt>
                <c:pt idx="18398">
                  <c:v>0.78994298521513784</c:v>
                </c:pt>
                <c:pt idx="18399">
                  <c:v>0.78998038118438174</c:v>
                </c:pt>
                <c:pt idx="18400">
                  <c:v>0.79001777558055153</c:v>
                </c:pt>
                <c:pt idx="18401">
                  <c:v>0.79005516840361523</c:v>
                </c:pt>
                <c:pt idx="18402">
                  <c:v>0.79009255965355862</c:v>
                </c:pt>
                <c:pt idx="18403">
                  <c:v>0.79012994933034619</c:v>
                </c:pt>
                <c:pt idx="18404">
                  <c:v>0.79016733743395307</c:v>
                </c:pt>
                <c:pt idx="18405">
                  <c:v>0.79020472396434727</c:v>
                </c:pt>
                <c:pt idx="18406">
                  <c:v>0.79024210892151103</c:v>
                </c:pt>
                <c:pt idx="18407">
                  <c:v>0.79027949230540884</c:v>
                </c:pt>
                <c:pt idx="18408">
                  <c:v>0.79031687411601936</c:v>
                </c:pt>
                <c:pt idx="18409">
                  <c:v>0.79035425435331419</c:v>
                </c:pt>
                <c:pt idx="18410">
                  <c:v>0.79039163301726134</c:v>
                </c:pt>
                <c:pt idx="18411">
                  <c:v>0.79042901010784661</c:v>
                </c:pt>
                <c:pt idx="18412">
                  <c:v>0.7904663856250238</c:v>
                </c:pt>
                <c:pt idx="18413">
                  <c:v>0.79050375956878227</c:v>
                </c:pt>
                <c:pt idx="18414">
                  <c:v>0.79054113193909004</c:v>
                </c:pt>
                <c:pt idx="18415">
                  <c:v>0.79057850273591868</c:v>
                </c:pt>
                <c:pt idx="18416">
                  <c:v>0.79061587195923622</c:v>
                </c:pt>
                <c:pt idx="18417">
                  <c:v>0.79065323960902134</c:v>
                </c:pt>
                <c:pt idx="18418">
                  <c:v>0.79069060568524918</c:v>
                </c:pt>
                <c:pt idx="18419">
                  <c:v>0.79072797018788421</c:v>
                </c:pt>
                <c:pt idx="18420">
                  <c:v>0.79076533311690866</c:v>
                </c:pt>
                <c:pt idx="18421">
                  <c:v>0.79080269447228702</c:v>
                </c:pt>
                <c:pt idx="18422">
                  <c:v>0.79084005425399084</c:v>
                </c:pt>
                <c:pt idx="18423">
                  <c:v>0.79087741246199883</c:v>
                </c:pt>
                <c:pt idx="18424">
                  <c:v>0.79091476909628966</c:v>
                </c:pt>
                <c:pt idx="18425">
                  <c:v>0.79095212415681715</c:v>
                </c:pt>
                <c:pt idx="18426">
                  <c:v>0.79098947764356708</c:v>
                </c:pt>
                <c:pt idx="18427">
                  <c:v>0.79102682955650749</c:v>
                </c:pt>
                <c:pt idx="18428">
                  <c:v>0.79106417989561706</c:v>
                </c:pt>
                <c:pt idx="18429">
                  <c:v>0.79110152866086025</c:v>
                </c:pt>
                <c:pt idx="18430">
                  <c:v>0.79113887585221576</c:v>
                </c:pt>
                <c:pt idx="18431">
                  <c:v>0.79117622146964806</c:v>
                </c:pt>
                <c:pt idx="18432">
                  <c:v>0.79121356551313582</c:v>
                </c:pt>
                <c:pt idx="18433">
                  <c:v>0.79125090798264708</c:v>
                </c:pt>
                <c:pt idx="18434">
                  <c:v>0.79128824887815696</c:v>
                </c:pt>
                <c:pt idx="18435">
                  <c:v>0.79132558819964416</c:v>
                </c:pt>
                <c:pt idx="18436">
                  <c:v>0.79136292594706603</c:v>
                </c:pt>
                <c:pt idx="18437">
                  <c:v>0.79140026212040837</c:v>
                </c:pt>
                <c:pt idx="18438">
                  <c:v>0.79143759671962854</c:v>
                </c:pt>
                <c:pt idx="18439">
                  <c:v>0.79147492974471589</c:v>
                </c:pt>
                <c:pt idx="18440">
                  <c:v>0.79151226119563489</c:v>
                </c:pt>
                <c:pt idx="18441">
                  <c:v>0.79154959107235356</c:v>
                </c:pt>
                <c:pt idx="18442">
                  <c:v>0.79158691937484704</c:v>
                </c:pt>
                <c:pt idx="18443">
                  <c:v>0.7916242461030869</c:v>
                </c:pt>
                <c:pt idx="18444">
                  <c:v>0.79166157125704473</c:v>
                </c:pt>
                <c:pt idx="18445">
                  <c:v>0.79169889483669564</c:v>
                </c:pt>
                <c:pt idx="18446">
                  <c:v>0.79173621684201123</c:v>
                </c:pt>
                <c:pt idx="18447">
                  <c:v>0.79177353727295952</c:v>
                </c:pt>
                <c:pt idx="18448">
                  <c:v>0.79181085612951563</c:v>
                </c:pt>
                <c:pt idx="18449">
                  <c:v>0.79184817341164404</c:v>
                </c:pt>
                <c:pt idx="18450">
                  <c:v>0.79188548911932699</c:v>
                </c:pt>
                <c:pt idx="18451">
                  <c:v>0.7919228032525254</c:v>
                </c:pt>
                <c:pt idx="18452">
                  <c:v>0.79196011581122505</c:v>
                </c:pt>
                <c:pt idx="18453">
                  <c:v>0.79199742679538687</c:v>
                </c:pt>
                <c:pt idx="18454">
                  <c:v>0.79203473620498599</c:v>
                </c:pt>
                <c:pt idx="18455">
                  <c:v>0.79207204403999043</c:v>
                </c:pt>
                <c:pt idx="18456">
                  <c:v>0.79210935030037888</c:v>
                </c:pt>
                <c:pt idx="18457">
                  <c:v>0.79214665498611581</c:v>
                </c:pt>
                <c:pt idx="18458">
                  <c:v>0.79218395809717634</c:v>
                </c:pt>
                <c:pt idx="18459">
                  <c:v>0.79222125963352852</c:v>
                </c:pt>
                <c:pt idx="18460">
                  <c:v>0.79225855959515101</c:v>
                </c:pt>
                <c:pt idx="18461">
                  <c:v>0.79229585798201185</c:v>
                </c:pt>
                <c:pt idx="18462">
                  <c:v>0.79233315479407906</c:v>
                </c:pt>
                <c:pt idx="18463">
                  <c:v>0.79237045003132778</c:v>
                </c:pt>
                <c:pt idx="18464">
                  <c:v>0.79240774369372247</c:v>
                </c:pt>
                <c:pt idx="18465">
                  <c:v>0.79244503578124181</c:v>
                </c:pt>
                <c:pt idx="18466">
                  <c:v>0.7924823262938574</c:v>
                </c:pt>
                <c:pt idx="18467">
                  <c:v>0.79251961523154435</c:v>
                </c:pt>
                <c:pt idx="18468">
                  <c:v>0.79255690259426004</c:v>
                </c:pt>
                <c:pt idx="18469">
                  <c:v>0.79259418838198314</c:v>
                </c:pt>
                <c:pt idx="18470">
                  <c:v>0.79263147259468525</c:v>
                </c:pt>
                <c:pt idx="18471">
                  <c:v>0.79266875523234148</c:v>
                </c:pt>
                <c:pt idx="18472">
                  <c:v>0.79270603629491987</c:v>
                </c:pt>
                <c:pt idx="18473">
                  <c:v>0.79274331578238844</c:v>
                </c:pt>
                <c:pt idx="18474">
                  <c:v>0.79278059369471876</c:v>
                </c:pt>
                <c:pt idx="18475">
                  <c:v>0.79281787003188597</c:v>
                </c:pt>
                <c:pt idx="18476">
                  <c:v>0.792855144793851</c:v>
                </c:pt>
                <c:pt idx="18477">
                  <c:v>0.79289241798059962</c:v>
                </c:pt>
                <c:pt idx="18478">
                  <c:v>0.79292968959209276</c:v>
                </c:pt>
                <c:pt idx="18479">
                  <c:v>0.79296695962830555</c:v>
                </c:pt>
                <c:pt idx="18480">
                  <c:v>0.79300422808920956</c:v>
                </c:pt>
                <c:pt idx="18481">
                  <c:v>0.79304149497476928</c:v>
                </c:pt>
                <c:pt idx="18482">
                  <c:v>0.79307876028495983</c:v>
                </c:pt>
                <c:pt idx="18483">
                  <c:v>0.79311602401975634</c:v>
                </c:pt>
                <c:pt idx="18484">
                  <c:v>0.79315328617912684</c:v>
                </c:pt>
                <c:pt idx="18485">
                  <c:v>0.79319054676303224</c:v>
                </c:pt>
                <c:pt idx="18486">
                  <c:v>0.7932278057714548</c:v>
                </c:pt>
                <c:pt idx="18487">
                  <c:v>0.79326506320435897</c:v>
                </c:pt>
                <c:pt idx="18488">
                  <c:v>0.79330231906172344</c:v>
                </c:pt>
                <c:pt idx="18489">
                  <c:v>0.79333957334351268</c:v>
                </c:pt>
                <c:pt idx="18490">
                  <c:v>0.79337682604969473</c:v>
                </c:pt>
                <c:pt idx="18491">
                  <c:v>0.7934140771802447</c:v>
                </c:pt>
                <c:pt idx="18492">
                  <c:v>0.79345132673513419</c:v>
                </c:pt>
                <c:pt idx="18493">
                  <c:v>0.79348857471433121</c:v>
                </c:pt>
                <c:pt idx="18494">
                  <c:v>0.79352582111780023</c:v>
                </c:pt>
                <c:pt idx="18495">
                  <c:v>0.79356306594553061</c:v>
                </c:pt>
                <c:pt idx="18496">
                  <c:v>0.79360030919746549</c:v>
                </c:pt>
                <c:pt idx="18497">
                  <c:v>0.79363755087359777</c:v>
                </c:pt>
                <c:pt idx="18498">
                  <c:v>0.79367479097388838</c:v>
                </c:pt>
                <c:pt idx="18499">
                  <c:v>0.79371202949830888</c:v>
                </c:pt>
                <c:pt idx="18500">
                  <c:v>0.79374926644682731</c:v>
                </c:pt>
                <c:pt idx="18501">
                  <c:v>0.79378650181942234</c:v>
                </c:pt>
                <c:pt idx="18502">
                  <c:v>0.7938237356160549</c:v>
                </c:pt>
                <c:pt idx="18503">
                  <c:v>0.79386096783670013</c:v>
                </c:pt>
                <c:pt idx="18504">
                  <c:v>0.79389819848132248</c:v>
                </c:pt>
                <c:pt idx="18505">
                  <c:v>0.7939354275498971</c:v>
                </c:pt>
                <c:pt idx="18506">
                  <c:v>0.79397265504239911</c:v>
                </c:pt>
                <c:pt idx="18507">
                  <c:v>0.79400988095878233</c:v>
                </c:pt>
                <c:pt idx="18508">
                  <c:v>0.79404710529903255</c:v>
                </c:pt>
                <c:pt idx="18509">
                  <c:v>0.79408432806311424</c:v>
                </c:pt>
                <c:pt idx="18510">
                  <c:v>0.79412154925099543</c:v>
                </c:pt>
                <c:pt idx="18511">
                  <c:v>0.79415876886265124</c:v>
                </c:pt>
                <c:pt idx="18512">
                  <c:v>0.79419598689804971</c:v>
                </c:pt>
                <c:pt idx="18513">
                  <c:v>0.7942332033571553</c:v>
                </c:pt>
                <c:pt idx="18514">
                  <c:v>0.7942704182399396</c:v>
                </c:pt>
                <c:pt idx="18515">
                  <c:v>0.79430763154637773</c:v>
                </c:pt>
                <c:pt idx="18516">
                  <c:v>0.79434484327644128</c:v>
                </c:pt>
                <c:pt idx="18517">
                  <c:v>0.79438205343008761</c:v>
                </c:pt>
                <c:pt idx="18518">
                  <c:v>0.79441926200729895</c:v>
                </c:pt>
                <c:pt idx="18519">
                  <c:v>0.79445646900803979</c:v>
                </c:pt>
                <c:pt idx="18520">
                  <c:v>0.79449367443227814</c:v>
                </c:pt>
                <c:pt idx="18521">
                  <c:v>0.79453087827998203</c:v>
                </c:pt>
                <c:pt idx="18522">
                  <c:v>0.79456808055113015</c:v>
                </c:pt>
                <c:pt idx="18523">
                  <c:v>0.79460528124568697</c:v>
                </c:pt>
                <c:pt idx="18524">
                  <c:v>0.79464248036362051</c:v>
                </c:pt>
                <c:pt idx="18525">
                  <c:v>0.7946796779049059</c:v>
                </c:pt>
                <c:pt idx="18526">
                  <c:v>0.79471687386950052</c:v>
                </c:pt>
                <c:pt idx="18527">
                  <c:v>0.79475406825738304</c:v>
                </c:pt>
                <c:pt idx="18528">
                  <c:v>0.79479126106852505</c:v>
                </c:pt>
                <c:pt idx="18529">
                  <c:v>0.79482845230288746</c:v>
                </c:pt>
                <c:pt idx="18530">
                  <c:v>0.79486564196044895</c:v>
                </c:pt>
                <c:pt idx="18531">
                  <c:v>0.79490283004117046</c:v>
                </c:pt>
                <c:pt idx="18532">
                  <c:v>0.79494001654502711</c:v>
                </c:pt>
                <c:pt idx="18533">
                  <c:v>0.79497720147199047</c:v>
                </c:pt>
                <c:pt idx="18534">
                  <c:v>0.79501438482201792</c:v>
                </c:pt>
                <c:pt idx="18535">
                  <c:v>0.79505156659508813</c:v>
                </c:pt>
                <c:pt idx="18536">
                  <c:v>0.7950887467911727</c:v>
                </c:pt>
                <c:pt idx="18537">
                  <c:v>0.79512592541023608</c:v>
                </c:pt>
                <c:pt idx="18538">
                  <c:v>0.79516310245224631</c:v>
                </c:pt>
                <c:pt idx="18539">
                  <c:v>0.79520027791717496</c:v>
                </c:pt>
                <c:pt idx="18540">
                  <c:v>0.79523745180499006</c:v>
                </c:pt>
                <c:pt idx="18541">
                  <c:v>0.79527462411565963</c:v>
                </c:pt>
                <c:pt idx="18542">
                  <c:v>0.79531179484915171</c:v>
                </c:pt>
                <c:pt idx="18543">
                  <c:v>0.79534896400544142</c:v>
                </c:pt>
                <c:pt idx="18544">
                  <c:v>0.79538613158449323</c:v>
                </c:pt>
                <c:pt idx="18545">
                  <c:v>0.79542329758627162</c:v>
                </c:pt>
                <c:pt idx="18546">
                  <c:v>0.79546046201075526</c:v>
                </c:pt>
                <c:pt idx="18547">
                  <c:v>0.79549762485790865</c:v>
                </c:pt>
                <c:pt idx="18548">
                  <c:v>0.79553478612769624</c:v>
                </c:pt>
                <c:pt idx="18549">
                  <c:v>0.79557194582008961</c:v>
                </c:pt>
                <c:pt idx="18550">
                  <c:v>0.79560910393506035</c:v>
                </c:pt>
                <c:pt idx="18551">
                  <c:v>0.79564626047258002</c:v>
                </c:pt>
                <c:pt idx="18552">
                  <c:v>0.79568341543260956</c:v>
                </c:pt>
                <c:pt idx="18553">
                  <c:v>0.79572056881512054</c:v>
                </c:pt>
                <c:pt idx="18554">
                  <c:v>0.79575772062008099</c:v>
                </c:pt>
                <c:pt idx="18555">
                  <c:v>0.79579487084745892</c:v>
                </c:pt>
                <c:pt idx="18556">
                  <c:v>0.79583201949722593</c:v>
                </c:pt>
                <c:pt idx="18557">
                  <c:v>0.79586916656935003</c:v>
                </c:pt>
                <c:pt idx="18558">
                  <c:v>0.7959063120637957</c:v>
                </c:pt>
                <c:pt idx="18559">
                  <c:v>0.79594345598053806</c:v>
                </c:pt>
                <c:pt idx="18560">
                  <c:v>0.7959805983195416</c:v>
                </c:pt>
                <c:pt idx="18561">
                  <c:v>0.79601773908077078</c:v>
                </c:pt>
                <c:pt idx="18562">
                  <c:v>0.79605487826420074</c:v>
                </c:pt>
                <c:pt idx="18563">
                  <c:v>0.79609201586979594</c:v>
                </c:pt>
                <c:pt idx="18564">
                  <c:v>0.79612915189752798</c:v>
                </c:pt>
                <c:pt idx="18565">
                  <c:v>0.79616628634736131</c:v>
                </c:pt>
                <c:pt idx="18566">
                  <c:v>0.79620341921926752</c:v>
                </c:pt>
                <c:pt idx="18567">
                  <c:v>0.79624055051320752</c:v>
                </c:pt>
                <c:pt idx="18568">
                  <c:v>0.79627768022916712</c:v>
                </c:pt>
                <c:pt idx="18569">
                  <c:v>0.79631480836709301</c:v>
                </c:pt>
                <c:pt idx="18570">
                  <c:v>0.79635193492696388</c:v>
                </c:pt>
                <c:pt idx="18571">
                  <c:v>0.79638905990875131</c:v>
                </c:pt>
                <c:pt idx="18572">
                  <c:v>0.79642618331241621</c:v>
                </c:pt>
                <c:pt idx="18573">
                  <c:v>0.79646330513792662</c:v>
                </c:pt>
                <c:pt idx="18574">
                  <c:v>0.79650042538526122</c:v>
                </c:pt>
                <c:pt idx="18575">
                  <c:v>0.79653754405437027</c:v>
                </c:pt>
                <c:pt idx="18576">
                  <c:v>0.79657466114524311</c:v>
                </c:pt>
                <c:pt idx="18577">
                  <c:v>0.79661177665782645</c:v>
                </c:pt>
                <c:pt idx="18578">
                  <c:v>0.79664889059210253</c:v>
                </c:pt>
                <c:pt idx="18579">
                  <c:v>0.79668600294803582</c:v>
                </c:pt>
                <c:pt idx="18580">
                  <c:v>0.79672311372558724</c:v>
                </c:pt>
                <c:pt idx="18581">
                  <c:v>0.79676022292473547</c:v>
                </c:pt>
                <c:pt idx="18582">
                  <c:v>0.79679733054543789</c:v>
                </c:pt>
                <c:pt idx="18583">
                  <c:v>0.79683443658766961</c:v>
                </c:pt>
                <c:pt idx="18584">
                  <c:v>0.79687154105140223</c:v>
                </c:pt>
                <c:pt idx="18585">
                  <c:v>0.79690864393658956</c:v>
                </c:pt>
                <c:pt idx="18586">
                  <c:v>0.79694574524320672</c:v>
                </c:pt>
                <c:pt idx="18587">
                  <c:v>0.79698284497122529</c:v>
                </c:pt>
                <c:pt idx="18588">
                  <c:v>0.7970199431206062</c:v>
                </c:pt>
                <c:pt idx="18589">
                  <c:v>0.79705703969132102</c:v>
                </c:pt>
                <c:pt idx="18590">
                  <c:v>0.79709413468333423</c:v>
                </c:pt>
                <c:pt idx="18591">
                  <c:v>0.79713122809662096</c:v>
                </c:pt>
                <c:pt idx="18592">
                  <c:v>0.79716831993113857</c:v>
                </c:pt>
                <c:pt idx="18593">
                  <c:v>0.79720541018685864</c:v>
                </c:pt>
                <c:pt idx="18594">
                  <c:v>0.79724249886375276</c:v>
                </c:pt>
                <c:pt idx="18595">
                  <c:v>0.79727958596177473</c:v>
                </c:pt>
                <c:pt idx="18596">
                  <c:v>0.79731667148090679</c:v>
                </c:pt>
                <c:pt idx="18597">
                  <c:v>0.79735375542111342</c:v>
                </c:pt>
                <c:pt idx="18598">
                  <c:v>0.79739083778235909</c:v>
                </c:pt>
                <c:pt idx="18599">
                  <c:v>0.79742791856460826</c:v>
                </c:pt>
                <c:pt idx="18600">
                  <c:v>0.79746499776782898</c:v>
                </c:pt>
                <c:pt idx="18601">
                  <c:v>0.79750207539199636</c:v>
                </c:pt>
                <c:pt idx="18602">
                  <c:v>0.79753915143706777</c:v>
                </c:pt>
                <c:pt idx="18603">
                  <c:v>0.7975762259030148</c:v>
                </c:pt>
                <c:pt idx="18604">
                  <c:v>0.79761329878980547</c:v>
                </c:pt>
                <c:pt idx="18605">
                  <c:v>0.79765037009740425</c:v>
                </c:pt>
                <c:pt idx="18606">
                  <c:v>0.79768743982577561</c:v>
                </c:pt>
                <c:pt idx="18607">
                  <c:v>0.79772450797489469</c:v>
                </c:pt>
                <c:pt idx="18608">
                  <c:v>0.79776157454472241</c:v>
                </c:pt>
                <c:pt idx="18609">
                  <c:v>0.79779863953522678</c:v>
                </c:pt>
                <c:pt idx="18610">
                  <c:v>0.79783570294637585</c:v>
                </c:pt>
                <c:pt idx="18611">
                  <c:v>0.79787276477813407</c:v>
                </c:pt>
                <c:pt idx="18612">
                  <c:v>0.79790982503046948</c:v>
                </c:pt>
                <c:pt idx="18613">
                  <c:v>0.79794688370334654</c:v>
                </c:pt>
                <c:pt idx="18614">
                  <c:v>0.79798394079674395</c:v>
                </c:pt>
                <c:pt idx="18615">
                  <c:v>0.79802099631060841</c:v>
                </c:pt>
                <c:pt idx="18616">
                  <c:v>0.79805805024492216</c:v>
                </c:pt>
                <c:pt idx="18617">
                  <c:v>0.79809510259964966</c:v>
                </c:pt>
                <c:pt idx="18618">
                  <c:v>0.79813215337475185</c:v>
                </c:pt>
                <c:pt idx="18619">
                  <c:v>0.79816920257019675</c:v>
                </c:pt>
                <c:pt idx="18620">
                  <c:v>0.79820625018595237</c:v>
                </c:pt>
                <c:pt idx="18621">
                  <c:v>0.79824329622198675</c:v>
                </c:pt>
                <c:pt idx="18622">
                  <c:v>0.79828034067826437</c:v>
                </c:pt>
                <c:pt idx="18623">
                  <c:v>0.79831738355475323</c:v>
                </c:pt>
                <c:pt idx="18624">
                  <c:v>0.79835442485141783</c:v>
                </c:pt>
                <c:pt idx="18625">
                  <c:v>0.79839146456822618</c:v>
                </c:pt>
                <c:pt idx="18626">
                  <c:v>0.79842850270514631</c:v>
                </c:pt>
                <c:pt idx="18627">
                  <c:v>0.79846553926213559</c:v>
                </c:pt>
                <c:pt idx="18628">
                  <c:v>0.79850257423917625</c:v>
                </c:pt>
                <c:pt idx="18629">
                  <c:v>0.79853960763622212</c:v>
                </c:pt>
                <c:pt idx="18630">
                  <c:v>0.79857663945323765</c:v>
                </c:pt>
                <c:pt idx="18631">
                  <c:v>0.79861366969019087</c:v>
                </c:pt>
                <c:pt idx="18632">
                  <c:v>0.79865069834706404</c:v>
                </c:pt>
                <c:pt idx="18633">
                  <c:v>0.79868772542379673</c:v>
                </c:pt>
                <c:pt idx="18634">
                  <c:v>0.79872475092037476</c:v>
                </c:pt>
                <c:pt idx="18635">
                  <c:v>0.79876177483676614</c:v>
                </c:pt>
                <c:pt idx="18636">
                  <c:v>0.79879879717292113</c:v>
                </c:pt>
                <c:pt idx="18637">
                  <c:v>0.79883581792881131</c:v>
                </c:pt>
                <c:pt idx="18638">
                  <c:v>0.79887283710440471</c:v>
                </c:pt>
                <c:pt idx="18639">
                  <c:v>0.79890985469966935</c:v>
                </c:pt>
                <c:pt idx="18640">
                  <c:v>0.79894687071456971</c:v>
                </c:pt>
                <c:pt idx="18641">
                  <c:v>0.79898388514907026</c:v>
                </c:pt>
                <c:pt idx="18642">
                  <c:v>0.79902089800313902</c:v>
                </c:pt>
                <c:pt idx="18643">
                  <c:v>0.79905790927674047</c:v>
                </c:pt>
                <c:pt idx="18644">
                  <c:v>0.79909491896984264</c:v>
                </c:pt>
                <c:pt idx="18645">
                  <c:v>0.79913192708240643</c:v>
                </c:pt>
                <c:pt idx="18646">
                  <c:v>0.79916893361439634</c:v>
                </c:pt>
                <c:pt idx="18647">
                  <c:v>0.79920593856578748</c:v>
                </c:pt>
                <c:pt idx="18648">
                  <c:v>0.79924294193654433</c:v>
                </c:pt>
                <c:pt idx="18649">
                  <c:v>0.79927994372661715</c:v>
                </c:pt>
                <c:pt idx="18650">
                  <c:v>0.79931694393598818</c:v>
                </c:pt>
                <c:pt idx="18651">
                  <c:v>0.79935394256462189</c:v>
                </c:pt>
                <c:pt idx="18652">
                  <c:v>0.79939093961246854</c:v>
                </c:pt>
                <c:pt idx="18653">
                  <c:v>0.79942793507951393</c:v>
                </c:pt>
                <c:pt idx="18654">
                  <c:v>0.79946492896571186</c:v>
                </c:pt>
                <c:pt idx="18655">
                  <c:v>0.79950192127102682</c:v>
                </c:pt>
                <c:pt idx="18656">
                  <c:v>0.79953891199542682</c:v>
                </c:pt>
                <c:pt idx="18657">
                  <c:v>0.79957590113888344</c:v>
                </c:pt>
                <c:pt idx="18658">
                  <c:v>0.79961288870134695</c:v>
                </c:pt>
                <c:pt idx="18659">
                  <c:v>0.79964987468280313</c:v>
                </c:pt>
                <c:pt idx="18660">
                  <c:v>0.79968685908319515</c:v>
                </c:pt>
                <c:pt idx="18661">
                  <c:v>0.79972384190250523</c:v>
                </c:pt>
                <c:pt idx="18662">
                  <c:v>0.7997608231406943</c:v>
                </c:pt>
                <c:pt idx="18663">
                  <c:v>0.79979780279772683</c:v>
                </c:pt>
                <c:pt idx="18664">
                  <c:v>0.79983478087355664</c:v>
                </c:pt>
                <c:pt idx="18665">
                  <c:v>0.79987175736816951</c:v>
                </c:pt>
                <c:pt idx="18666">
                  <c:v>0.79990873228151571</c:v>
                </c:pt>
                <c:pt idx="18667">
                  <c:v>0.79994570561356682</c:v>
                </c:pt>
                <c:pt idx="18668">
                  <c:v>0.79998267736428019</c:v>
                </c:pt>
                <c:pt idx="18669">
                  <c:v>0.80001964753363453</c:v>
                </c:pt>
                <c:pt idx="18670">
                  <c:v>0.80005661612158008</c:v>
                </c:pt>
                <c:pt idx="18671">
                  <c:v>0.80009358312808843</c:v>
                </c:pt>
                <c:pt idx="18672">
                  <c:v>0.8001305485531276</c:v>
                </c:pt>
                <c:pt idx="18673">
                  <c:v>0.80016751239665496</c:v>
                </c:pt>
                <c:pt idx="18674">
                  <c:v>0.80020447465864208</c:v>
                </c:pt>
                <c:pt idx="18675">
                  <c:v>0.80024143533905345</c:v>
                </c:pt>
                <c:pt idx="18676">
                  <c:v>0.80027839443784643</c:v>
                </c:pt>
                <c:pt idx="18677">
                  <c:v>0.80031535195499615</c:v>
                </c:pt>
                <c:pt idx="18678">
                  <c:v>0.80035230789045642</c:v>
                </c:pt>
                <c:pt idx="18679">
                  <c:v>0.80038926224419882</c:v>
                </c:pt>
                <c:pt idx="18680">
                  <c:v>0.80042621501619138</c:v>
                </c:pt>
                <c:pt idx="18681">
                  <c:v>0.80046316620638791</c:v>
                </c:pt>
                <c:pt idx="18682">
                  <c:v>0.80050011581475999</c:v>
                </c:pt>
                <c:pt idx="18683">
                  <c:v>0.8005370638412721</c:v>
                </c:pt>
                <c:pt idx="18684">
                  <c:v>0.80057401028588515</c:v>
                </c:pt>
                <c:pt idx="18685">
                  <c:v>0.80061095514857072</c:v>
                </c:pt>
                <c:pt idx="18686">
                  <c:v>0.80064789842928619</c:v>
                </c:pt>
                <c:pt idx="18687">
                  <c:v>0.80068484012799956</c:v>
                </c:pt>
                <c:pt idx="18688">
                  <c:v>0.80072178024466822</c:v>
                </c:pt>
                <c:pt idx="18689">
                  <c:v>0.80075871877927085</c:v>
                </c:pt>
                <c:pt idx="18690">
                  <c:v>0.80079565573175771</c:v>
                </c:pt>
                <c:pt idx="18691">
                  <c:v>0.80083259110209326</c:v>
                </c:pt>
                <c:pt idx="18692">
                  <c:v>0.80086952489025975</c:v>
                </c:pt>
                <c:pt idx="18693">
                  <c:v>0.80090645709619679</c:v>
                </c:pt>
                <c:pt idx="18694">
                  <c:v>0.8009433877198866</c:v>
                </c:pt>
                <c:pt idx="18695">
                  <c:v>0.80098031676129011</c:v>
                </c:pt>
                <c:pt idx="18696">
                  <c:v>0.80101724422036114</c:v>
                </c:pt>
                <c:pt idx="18697">
                  <c:v>0.80105417009707125</c:v>
                </c:pt>
                <c:pt idx="18698">
                  <c:v>0.80109109439138848</c:v>
                </c:pt>
                <c:pt idx="18699">
                  <c:v>0.80112801710326664</c:v>
                </c:pt>
                <c:pt idx="18700">
                  <c:v>0.80116493823268442</c:v>
                </c:pt>
                <c:pt idx="18701">
                  <c:v>0.80120185777958852</c:v>
                </c:pt>
                <c:pt idx="18702">
                  <c:v>0.80123877574395408</c:v>
                </c:pt>
                <c:pt idx="18703">
                  <c:v>0.80127569212574556</c:v>
                </c:pt>
                <c:pt idx="18704">
                  <c:v>0.80131260692492035</c:v>
                </c:pt>
                <c:pt idx="18705">
                  <c:v>0.80134952014143934</c:v>
                </c:pt>
                <c:pt idx="18706">
                  <c:v>0.80138643177528124</c:v>
                </c:pt>
                <c:pt idx="18707">
                  <c:v>0.80142334182639274</c:v>
                </c:pt>
                <c:pt idx="18708">
                  <c:v>0.80146025029474899</c:v>
                </c:pt>
                <c:pt idx="18709">
                  <c:v>0.80149715718031089</c:v>
                </c:pt>
                <c:pt idx="18710">
                  <c:v>0.80153406248304293</c:v>
                </c:pt>
                <c:pt idx="18711">
                  <c:v>0.80157096620290247</c:v>
                </c:pt>
                <c:pt idx="18712">
                  <c:v>0.80160786833986108</c:v>
                </c:pt>
                <c:pt idx="18713">
                  <c:v>0.80164476889387259</c:v>
                </c:pt>
                <c:pt idx="18714">
                  <c:v>0.80168166786491923</c:v>
                </c:pt>
                <c:pt idx="18715">
                  <c:v>0.80171856525294061</c:v>
                </c:pt>
                <c:pt idx="18716">
                  <c:v>0.80175546105791184</c:v>
                </c:pt>
                <c:pt idx="18717">
                  <c:v>0.80179235527979742</c:v>
                </c:pt>
                <c:pt idx="18718">
                  <c:v>0.80182924791856536</c:v>
                </c:pt>
                <c:pt idx="18719">
                  <c:v>0.80186613897416592</c:v>
                </c:pt>
                <c:pt idx="18720">
                  <c:v>0.80190302844657069</c:v>
                </c:pt>
                <c:pt idx="18721">
                  <c:v>0.80193991633574058</c:v>
                </c:pt>
                <c:pt idx="18722">
                  <c:v>0.80197680264164362</c:v>
                </c:pt>
                <c:pt idx="18723">
                  <c:v>0.80201368736423717</c:v>
                </c:pt>
                <c:pt idx="18724">
                  <c:v>0.80205057050348216</c:v>
                </c:pt>
                <c:pt idx="18725">
                  <c:v>0.80208745205935017</c:v>
                </c:pt>
                <c:pt idx="18726">
                  <c:v>0.80212433203180922</c:v>
                </c:pt>
                <c:pt idx="18727">
                  <c:v>0.80216121042079891</c:v>
                </c:pt>
                <c:pt idx="18728">
                  <c:v>0.80219808722630148</c:v>
                </c:pt>
                <c:pt idx="18729">
                  <c:v>0.80223496244827075</c:v>
                </c:pt>
                <c:pt idx="18730">
                  <c:v>0.80227183608667829</c:v>
                </c:pt>
                <c:pt idx="18731">
                  <c:v>0.80230870814148503</c:v>
                </c:pt>
                <c:pt idx="18732">
                  <c:v>0.80234557861264477</c:v>
                </c:pt>
                <c:pt idx="18733">
                  <c:v>0.80238244750013266</c:v>
                </c:pt>
                <c:pt idx="18734">
                  <c:v>0.80241931480390605</c:v>
                </c:pt>
                <c:pt idx="18735">
                  <c:v>0.80245618052392231</c:v>
                </c:pt>
                <c:pt idx="18736">
                  <c:v>0.80249304466015658</c:v>
                </c:pt>
                <c:pt idx="18737">
                  <c:v>0.80252990721256268</c:v>
                </c:pt>
                <c:pt idx="18738">
                  <c:v>0.80256676818109796</c:v>
                </c:pt>
                <c:pt idx="18739">
                  <c:v>0.80260362756573755</c:v>
                </c:pt>
                <c:pt idx="18740">
                  <c:v>0.80264048536643884</c:v>
                </c:pt>
                <c:pt idx="18741">
                  <c:v>0.80267734158316273</c:v>
                </c:pt>
                <c:pt idx="18742">
                  <c:v>0.8027141962158737</c:v>
                </c:pt>
                <c:pt idx="18743">
                  <c:v>0.80275104926453267</c:v>
                </c:pt>
                <c:pt idx="18744">
                  <c:v>0.80278790072910411</c:v>
                </c:pt>
                <c:pt idx="18745">
                  <c:v>0.80282475060955605</c:v>
                </c:pt>
                <c:pt idx="18746">
                  <c:v>0.80286159890583875</c:v>
                </c:pt>
                <c:pt idx="18747">
                  <c:v>0.80289844561791668</c:v>
                </c:pt>
                <c:pt idx="18748">
                  <c:v>0.80293529074575787</c:v>
                </c:pt>
                <c:pt idx="18749">
                  <c:v>0.80297213428933034</c:v>
                </c:pt>
                <c:pt idx="18750">
                  <c:v>0.80300897624858081</c:v>
                </c:pt>
                <c:pt idx="18751">
                  <c:v>0.8030458166234844</c:v>
                </c:pt>
                <c:pt idx="18752">
                  <c:v>0.80308265541399493</c:v>
                </c:pt>
                <c:pt idx="18753">
                  <c:v>0.80311949262007332</c:v>
                </c:pt>
                <c:pt idx="18754">
                  <c:v>0.80315632824169469</c:v>
                </c:pt>
                <c:pt idx="18755">
                  <c:v>0.80319316227881288</c:v>
                </c:pt>
                <c:pt idx="18756">
                  <c:v>0.80322999473138523</c:v>
                </c:pt>
                <c:pt idx="18757">
                  <c:v>0.80326682559937623</c:v>
                </c:pt>
                <c:pt idx="18758">
                  <c:v>0.80330365488275746</c:v>
                </c:pt>
                <c:pt idx="18759">
                  <c:v>0.80334048258147916</c:v>
                </c:pt>
                <c:pt idx="18760">
                  <c:v>0.80337730869550938</c:v>
                </c:pt>
                <c:pt idx="18761">
                  <c:v>0.80341413322480548</c:v>
                </c:pt>
                <c:pt idx="18762">
                  <c:v>0.80345095616933548</c:v>
                </c:pt>
                <c:pt idx="18763">
                  <c:v>0.80348777752905676</c:v>
                </c:pt>
                <c:pt idx="18764">
                  <c:v>0.80352459730393377</c:v>
                </c:pt>
                <c:pt idx="18765">
                  <c:v>0.8035614154939239</c:v>
                </c:pt>
                <c:pt idx="18766">
                  <c:v>0.80359823209899162</c:v>
                </c:pt>
                <c:pt idx="18767">
                  <c:v>0.80363504711910494</c:v>
                </c:pt>
                <c:pt idx="18768">
                  <c:v>0.80367186055421058</c:v>
                </c:pt>
                <c:pt idx="18769">
                  <c:v>0.80370867240428367</c:v>
                </c:pt>
                <c:pt idx="18770">
                  <c:v>0.80374548266928514</c:v>
                </c:pt>
                <c:pt idx="18771">
                  <c:v>0.80378229134916523</c:v>
                </c:pt>
                <c:pt idx="18772">
                  <c:v>0.80381909844389554</c:v>
                </c:pt>
                <c:pt idx="18773">
                  <c:v>0.80385590395342987</c:v>
                </c:pt>
                <c:pt idx="18774">
                  <c:v>0.80389270787774336</c:v>
                </c:pt>
                <c:pt idx="18775">
                  <c:v>0.80392951021678272</c:v>
                </c:pt>
                <c:pt idx="18776">
                  <c:v>0.80396631097052307</c:v>
                </c:pt>
                <c:pt idx="18777">
                  <c:v>0.80400311013890402</c:v>
                </c:pt>
                <c:pt idx="18778">
                  <c:v>0.80403990772190781</c:v>
                </c:pt>
                <c:pt idx="18779">
                  <c:v>0.80407670371949536</c:v>
                </c:pt>
                <c:pt idx="18780">
                  <c:v>0.80411349813161337</c:v>
                </c:pt>
                <c:pt idx="18781">
                  <c:v>0.80415029095823698</c:v>
                </c:pt>
                <c:pt idx="18782">
                  <c:v>0.80418708219931645</c:v>
                </c:pt>
                <c:pt idx="18783">
                  <c:v>0.80422387185481981</c:v>
                </c:pt>
                <c:pt idx="18784">
                  <c:v>0.80426065992470797</c:v>
                </c:pt>
                <c:pt idx="18785">
                  <c:v>0.8042974464089383</c:v>
                </c:pt>
                <c:pt idx="18786">
                  <c:v>0.80433423130747173</c:v>
                </c:pt>
                <c:pt idx="18787">
                  <c:v>0.80437101462027272</c:v>
                </c:pt>
                <c:pt idx="18788">
                  <c:v>0.80440779634729864</c:v>
                </c:pt>
                <c:pt idx="18789">
                  <c:v>0.80444457648852108</c:v>
                </c:pt>
                <c:pt idx="18790">
                  <c:v>0.80448135504388318</c:v>
                </c:pt>
                <c:pt idx="18791">
                  <c:v>0.80451813201336009</c:v>
                </c:pt>
                <c:pt idx="18792">
                  <c:v>0.80455490739690561</c:v>
                </c:pt>
                <c:pt idx="18793">
                  <c:v>0.80459168119448776</c:v>
                </c:pt>
                <c:pt idx="18794">
                  <c:v>0.80462845340606393</c:v>
                </c:pt>
                <c:pt idx="18795">
                  <c:v>0.80466522403158436</c:v>
                </c:pt>
                <c:pt idx="18796">
                  <c:v>0.80470199307102419</c:v>
                </c:pt>
                <c:pt idx="18797">
                  <c:v>0.80473876052433368</c:v>
                </c:pt>
                <c:pt idx="18798">
                  <c:v>0.80477552639148797</c:v>
                </c:pt>
                <c:pt idx="18799">
                  <c:v>0.80481229067243021</c:v>
                </c:pt>
                <c:pt idx="18800">
                  <c:v>0.80484905336712842</c:v>
                </c:pt>
                <c:pt idx="18801">
                  <c:v>0.80488581447554708</c:v>
                </c:pt>
                <c:pt idx="18802">
                  <c:v>0.80492257399764</c:v>
                </c:pt>
                <c:pt idx="18803">
                  <c:v>0.80495933193337166</c:v>
                </c:pt>
                <c:pt idx="18804">
                  <c:v>0.80499608828270297</c:v>
                </c:pt>
                <c:pt idx="18805">
                  <c:v>0.80503284304559131</c:v>
                </c:pt>
                <c:pt idx="18806">
                  <c:v>0.80506959622199759</c:v>
                </c:pt>
                <c:pt idx="18807">
                  <c:v>0.80510634781188628</c:v>
                </c:pt>
                <c:pt idx="18808">
                  <c:v>0.80514309781521121</c:v>
                </c:pt>
                <c:pt idx="18809">
                  <c:v>0.80517984623194039</c:v>
                </c:pt>
                <c:pt idx="18810">
                  <c:v>0.80521659306202409</c:v>
                </c:pt>
                <c:pt idx="18811">
                  <c:v>0.80525333830543744</c:v>
                </c:pt>
                <c:pt idx="18812">
                  <c:v>0.80529008196212359</c:v>
                </c:pt>
                <c:pt idx="18813">
                  <c:v>0.80532682403205058</c:v>
                </c:pt>
                <c:pt idx="18814">
                  <c:v>0.80536356451517932</c:v>
                </c:pt>
                <c:pt idx="18815">
                  <c:v>0.80540030341147073</c:v>
                </c:pt>
                <c:pt idx="18816">
                  <c:v>0.80543704072087863</c:v>
                </c:pt>
                <c:pt idx="18817">
                  <c:v>0.80547377644336748</c:v>
                </c:pt>
                <c:pt idx="18818">
                  <c:v>0.80551051057889822</c:v>
                </c:pt>
                <c:pt idx="18819">
                  <c:v>0.80554724312743176</c:v>
                </c:pt>
                <c:pt idx="18820">
                  <c:v>0.80558397408892546</c:v>
                </c:pt>
                <c:pt idx="18821">
                  <c:v>0.80562070346333314</c:v>
                </c:pt>
                <c:pt idx="18822">
                  <c:v>0.80565743125062994</c:v>
                </c:pt>
                <c:pt idx="18823">
                  <c:v>0.80569415745075901</c:v>
                </c:pt>
                <c:pt idx="18824">
                  <c:v>0.80573088206369192</c:v>
                </c:pt>
                <c:pt idx="18825">
                  <c:v>0.8057676050893825</c:v>
                </c:pt>
                <c:pt idx="18826">
                  <c:v>0.80580432652779521</c:v>
                </c:pt>
                <c:pt idx="18827">
                  <c:v>0.80584104637888032</c:v>
                </c:pt>
                <c:pt idx="18828">
                  <c:v>0.80587776464260941</c:v>
                </c:pt>
                <c:pt idx="18829">
                  <c:v>0.80591448131892918</c:v>
                </c:pt>
                <c:pt idx="18830">
                  <c:v>0.80595119640781121</c:v>
                </c:pt>
                <c:pt idx="18831">
                  <c:v>0.80598790990920932</c:v>
                </c:pt>
                <c:pt idx="18832">
                  <c:v>0.80602462182308088</c:v>
                </c:pt>
                <c:pt idx="18833">
                  <c:v>0.80606133214939391</c:v>
                </c:pt>
                <c:pt idx="18834">
                  <c:v>0.80609804088809511</c:v>
                </c:pt>
                <c:pt idx="18835">
                  <c:v>0.80613474803914897</c:v>
                </c:pt>
                <c:pt idx="18836">
                  <c:v>0.80617145360252351</c:v>
                </c:pt>
                <c:pt idx="18837">
                  <c:v>0.80620815757816544</c:v>
                </c:pt>
                <c:pt idx="18838">
                  <c:v>0.80624485996604278</c:v>
                </c:pt>
                <c:pt idx="18839">
                  <c:v>0.8062815607661129</c:v>
                </c:pt>
                <c:pt idx="18840">
                  <c:v>0.80631825997832962</c:v>
                </c:pt>
                <c:pt idx="18841">
                  <c:v>0.80635495760265741</c:v>
                </c:pt>
                <c:pt idx="18842">
                  <c:v>0.80639165363905718</c:v>
                </c:pt>
                <c:pt idx="18843">
                  <c:v>0.80642834808747565</c:v>
                </c:pt>
                <c:pt idx="18844">
                  <c:v>0.80646504094788796</c:v>
                </c:pt>
                <c:pt idx="18845">
                  <c:v>0.80650173222024435</c:v>
                </c:pt>
                <c:pt idx="18846">
                  <c:v>0.8065384219045022</c:v>
                </c:pt>
                <c:pt idx="18847">
                  <c:v>0.80657511000062954</c:v>
                </c:pt>
                <c:pt idx="18848">
                  <c:v>0.80661179650857662</c:v>
                </c:pt>
                <c:pt idx="18849">
                  <c:v>0.80664848142830436</c:v>
                </c:pt>
                <c:pt idx="18850">
                  <c:v>0.8066851647597737</c:v>
                </c:pt>
                <c:pt idx="18851">
                  <c:v>0.80672184650294199</c:v>
                </c:pt>
                <c:pt idx="18852">
                  <c:v>0.80675852665776304</c:v>
                </c:pt>
                <c:pt idx="18853">
                  <c:v>0.80679520522420134</c:v>
                </c:pt>
                <c:pt idx="18854">
                  <c:v>0.80683188220222135</c:v>
                </c:pt>
                <c:pt idx="18855">
                  <c:v>0.80686855759176979</c:v>
                </c:pt>
                <c:pt idx="18856">
                  <c:v>0.80690523139281112</c:v>
                </c:pt>
                <c:pt idx="18857">
                  <c:v>0.80694190360530982</c:v>
                </c:pt>
                <c:pt idx="18858">
                  <c:v>0.80697857422920549</c:v>
                </c:pt>
                <c:pt idx="18859">
                  <c:v>0.80701524326448038</c:v>
                </c:pt>
                <c:pt idx="18860">
                  <c:v>0.80705191071107407</c:v>
                </c:pt>
                <c:pt idx="18861">
                  <c:v>0.80708857656895816</c:v>
                </c:pt>
                <c:pt idx="18862">
                  <c:v>0.80712524083807935</c:v>
                </c:pt>
                <c:pt idx="18863">
                  <c:v>0.80716190351839856</c:v>
                </c:pt>
                <c:pt idx="18864">
                  <c:v>0.80719856460989092</c:v>
                </c:pt>
                <c:pt idx="18865">
                  <c:v>0.80723522411249249</c:v>
                </c:pt>
                <c:pt idx="18866">
                  <c:v>0.80727188202617128</c:v>
                </c:pt>
                <c:pt idx="18867">
                  <c:v>0.80730853835088823</c:v>
                </c:pt>
                <c:pt idx="18868">
                  <c:v>0.80734519308659713</c:v>
                </c:pt>
                <c:pt idx="18869">
                  <c:v>0.80738184623325182</c:v>
                </c:pt>
                <c:pt idx="18870">
                  <c:v>0.80741849779082031</c:v>
                </c:pt>
                <c:pt idx="18871">
                  <c:v>0.80745514775925642</c:v>
                </c:pt>
                <c:pt idx="18872">
                  <c:v>0.80749179613851396</c:v>
                </c:pt>
                <c:pt idx="18873">
                  <c:v>0.80752844292855741</c:v>
                </c:pt>
                <c:pt idx="18874">
                  <c:v>0.80756508812934058</c:v>
                </c:pt>
                <c:pt idx="18875">
                  <c:v>0.80760173174082439</c:v>
                </c:pt>
                <c:pt idx="18876">
                  <c:v>0.80763837376295911</c:v>
                </c:pt>
                <c:pt idx="18877">
                  <c:v>0.80767501419571275</c:v>
                </c:pt>
                <c:pt idx="18878">
                  <c:v>0.80771165303903558</c:v>
                </c:pt>
                <c:pt idx="18879">
                  <c:v>0.80774829029289208</c:v>
                </c:pt>
                <c:pt idx="18880">
                  <c:v>0.80778492595724316</c:v>
                </c:pt>
                <c:pt idx="18881">
                  <c:v>0.80782156003202843</c:v>
                </c:pt>
                <c:pt idx="18882">
                  <c:v>0.80785819251722302</c:v>
                </c:pt>
                <c:pt idx="18883">
                  <c:v>0.80789482341277719</c:v>
                </c:pt>
                <c:pt idx="18884">
                  <c:v>0.80793145271865185</c:v>
                </c:pt>
                <c:pt idx="18885">
                  <c:v>0.80796808043479729</c:v>
                </c:pt>
                <c:pt idx="18886">
                  <c:v>0.80800470656117795</c:v>
                </c:pt>
                <c:pt idx="18887">
                  <c:v>0.80804133109775833</c:v>
                </c:pt>
                <c:pt idx="18888">
                  <c:v>0.80807795404447802</c:v>
                </c:pt>
                <c:pt idx="18889">
                  <c:v>0.8081145754013086</c:v>
                </c:pt>
                <c:pt idx="18890">
                  <c:v>0.80815119516820033</c:v>
                </c:pt>
                <c:pt idx="18891">
                  <c:v>0.80818781334511058</c:v>
                </c:pt>
                <c:pt idx="18892">
                  <c:v>0.80822442993200738</c:v>
                </c:pt>
                <c:pt idx="18893">
                  <c:v>0.80826104492882678</c:v>
                </c:pt>
                <c:pt idx="18894">
                  <c:v>0.80829765833555101</c:v>
                </c:pt>
                <c:pt idx="18895">
                  <c:v>0.80833427015211612</c:v>
                </c:pt>
                <c:pt idx="18896">
                  <c:v>0.80837088037849369</c:v>
                </c:pt>
                <c:pt idx="18897">
                  <c:v>0.808407489014634</c:v>
                </c:pt>
                <c:pt idx="18898">
                  <c:v>0.80844409606049794</c:v>
                </c:pt>
                <c:pt idx="18899">
                  <c:v>0.80848070151603579</c:v>
                </c:pt>
                <c:pt idx="18900">
                  <c:v>0.80851730538120847</c:v>
                </c:pt>
                <c:pt idx="18901">
                  <c:v>0.80855390765598045</c:v>
                </c:pt>
                <c:pt idx="18902">
                  <c:v>0.80859050834029844</c:v>
                </c:pt>
                <c:pt idx="18903">
                  <c:v>0.80862710743411981</c:v>
                </c:pt>
                <c:pt idx="18904">
                  <c:v>0.80866370493740902</c:v>
                </c:pt>
                <c:pt idx="18905">
                  <c:v>0.8087003008501128</c:v>
                </c:pt>
                <c:pt idx="18906">
                  <c:v>0.8087368951721956</c:v>
                </c:pt>
                <c:pt idx="18907">
                  <c:v>0.80877348790361481</c:v>
                </c:pt>
                <c:pt idx="18908">
                  <c:v>0.80881007904431357</c:v>
                </c:pt>
                <c:pt idx="18909">
                  <c:v>0.80884666859426702</c:v>
                </c:pt>
                <c:pt idx="18910">
                  <c:v>0.80888325655342896</c:v>
                </c:pt>
                <c:pt idx="18911">
                  <c:v>0.80891984292174612</c:v>
                </c:pt>
                <c:pt idx="18912">
                  <c:v>0.80895642769918297</c:v>
                </c:pt>
                <c:pt idx="18913">
                  <c:v>0.8089930108856862</c:v>
                </c:pt>
                <c:pt idx="18914">
                  <c:v>0.80902959248122386</c:v>
                </c:pt>
                <c:pt idx="18915">
                  <c:v>0.80906617248574975</c:v>
                </c:pt>
                <c:pt idx="18916">
                  <c:v>0.80910275089921413</c:v>
                </c:pt>
                <c:pt idx="18917">
                  <c:v>0.80913932772158148</c:v>
                </c:pt>
                <c:pt idx="18918">
                  <c:v>0.80917590295280561</c:v>
                </c:pt>
                <c:pt idx="18919">
                  <c:v>0.80921247659283324</c:v>
                </c:pt>
                <c:pt idx="18920">
                  <c:v>0.80924904864163594</c:v>
                </c:pt>
                <c:pt idx="18921">
                  <c:v>0.80928561909916397</c:v>
                </c:pt>
                <c:pt idx="18922">
                  <c:v>0.80932218796537114</c:v>
                </c:pt>
                <c:pt idx="18923">
                  <c:v>0.80935875524021128</c:v>
                </c:pt>
                <c:pt idx="18924">
                  <c:v>0.80939532092365241</c:v>
                </c:pt>
                <c:pt idx="18925">
                  <c:v>0.80943188501563412</c:v>
                </c:pt>
                <c:pt idx="18926">
                  <c:v>0.80946844751612801</c:v>
                </c:pt>
                <c:pt idx="18927">
                  <c:v>0.80950500842508433</c:v>
                </c:pt>
                <c:pt idx="18928">
                  <c:v>0.80954156774244979</c:v>
                </c:pt>
                <c:pt idx="18929">
                  <c:v>0.80957812546818886</c:v>
                </c:pt>
                <c:pt idx="18930">
                  <c:v>0.80961468160226246</c:v>
                </c:pt>
                <c:pt idx="18931">
                  <c:v>0.80965123614462087</c:v>
                </c:pt>
                <c:pt idx="18932">
                  <c:v>0.80968778909521433</c:v>
                </c:pt>
                <c:pt idx="18933">
                  <c:v>0.80972434045401087</c:v>
                </c:pt>
                <c:pt idx="18934">
                  <c:v>0.80976089022095721</c:v>
                </c:pt>
                <c:pt idx="18935">
                  <c:v>0.8097974383960107</c:v>
                </c:pt>
                <c:pt idx="18936">
                  <c:v>0.80983398497913583</c:v>
                </c:pt>
                <c:pt idx="18937">
                  <c:v>0.8098705299702722</c:v>
                </c:pt>
                <c:pt idx="18938">
                  <c:v>0.80990707336938428</c:v>
                </c:pt>
                <c:pt idx="18939">
                  <c:v>0.80994361517642943</c:v>
                </c:pt>
                <c:pt idx="18940">
                  <c:v>0.80998015539136503</c:v>
                </c:pt>
                <c:pt idx="18941">
                  <c:v>0.81001669401414134</c:v>
                </c:pt>
                <c:pt idx="18942">
                  <c:v>0.81005323104470861</c:v>
                </c:pt>
                <c:pt idx="18943">
                  <c:v>0.81008976648303488</c:v>
                </c:pt>
                <c:pt idx="18944">
                  <c:v>0.81012630032906685</c:v>
                </c:pt>
                <c:pt idx="18945">
                  <c:v>0.81016283258276189</c:v>
                </c:pt>
                <c:pt idx="18946">
                  <c:v>0.81019936324408093</c:v>
                </c:pt>
                <c:pt idx="18947">
                  <c:v>0.81023589231296711</c:v>
                </c:pt>
                <c:pt idx="18948">
                  <c:v>0.81027241978938847</c:v>
                </c:pt>
                <c:pt idx="18949">
                  <c:v>0.8103089456732917</c:v>
                </c:pt>
                <c:pt idx="18950">
                  <c:v>0.81034546996463774</c:v>
                </c:pt>
                <c:pt idx="18951">
                  <c:v>0.8103819926633804</c:v>
                </c:pt>
                <c:pt idx="18952">
                  <c:v>0.81041851376946994</c:v>
                </c:pt>
                <c:pt idx="18953">
                  <c:v>0.81045503328286017</c:v>
                </c:pt>
                <c:pt idx="18954">
                  <c:v>0.81049155120351557</c:v>
                </c:pt>
                <c:pt idx="18955">
                  <c:v>0.81052806753138995</c:v>
                </c:pt>
                <c:pt idx="18956">
                  <c:v>0.81056458226643358</c:v>
                </c:pt>
                <c:pt idx="18957">
                  <c:v>0.81060109540860381</c:v>
                </c:pt>
                <c:pt idx="18958">
                  <c:v>0.81063760695784737</c:v>
                </c:pt>
                <c:pt idx="18959">
                  <c:v>0.81067411691413227</c:v>
                </c:pt>
                <c:pt idx="18960">
                  <c:v>0.81071062527740168</c:v>
                </c:pt>
                <c:pt idx="18961">
                  <c:v>0.81074713204762361</c:v>
                </c:pt>
                <c:pt idx="18962">
                  <c:v>0.81078363722474123</c:v>
                </c:pt>
                <c:pt idx="18963">
                  <c:v>0.81082014080871545</c:v>
                </c:pt>
                <c:pt idx="18964">
                  <c:v>0.81085664279948944</c:v>
                </c:pt>
                <c:pt idx="18965">
                  <c:v>0.81089314319703831</c:v>
                </c:pt>
                <c:pt idx="18966">
                  <c:v>0.81092964200129813</c:v>
                </c:pt>
                <c:pt idx="18967">
                  <c:v>0.81096613921223337</c:v>
                </c:pt>
                <c:pt idx="18968">
                  <c:v>0.81100263482980139</c:v>
                </c:pt>
                <c:pt idx="18969">
                  <c:v>0.8110391288539418</c:v>
                </c:pt>
                <c:pt idx="18970">
                  <c:v>0.81107562128462263</c:v>
                </c:pt>
                <c:pt idx="18971">
                  <c:v>0.81111211212179413</c:v>
                </c:pt>
                <c:pt idx="18972">
                  <c:v>0.81114860136541367</c:v>
                </c:pt>
                <c:pt idx="18973">
                  <c:v>0.81118508901542441</c:v>
                </c:pt>
                <c:pt idx="18974">
                  <c:v>0.81122157507179793</c:v>
                </c:pt>
                <c:pt idx="18975">
                  <c:v>0.81125805953447028</c:v>
                </c:pt>
                <c:pt idx="18976">
                  <c:v>0.81129454240341303</c:v>
                </c:pt>
                <c:pt idx="18977">
                  <c:v>0.81133102367856935</c:v>
                </c:pt>
                <c:pt idx="18978">
                  <c:v>0.81136750335989305</c:v>
                </c:pt>
                <c:pt idx="18979">
                  <c:v>0.8114039814473486</c:v>
                </c:pt>
                <c:pt idx="18980">
                  <c:v>0.81144045794087205</c:v>
                </c:pt>
                <c:pt idx="18981">
                  <c:v>0.81147693284043854</c:v>
                </c:pt>
                <c:pt idx="18982">
                  <c:v>0.81151340614598766</c:v>
                </c:pt>
                <c:pt idx="18983">
                  <c:v>0.81154987785747679</c:v>
                </c:pt>
                <c:pt idx="18984">
                  <c:v>0.81158634797486329</c:v>
                </c:pt>
                <c:pt idx="18985">
                  <c:v>0.81162281649809742</c:v>
                </c:pt>
                <c:pt idx="18986">
                  <c:v>0.811659283427133</c:v>
                </c:pt>
                <c:pt idx="18987">
                  <c:v>0.81169574876192385</c:v>
                </c:pt>
                <c:pt idx="18988">
                  <c:v>0.81173221250242378</c:v>
                </c:pt>
                <c:pt idx="18989">
                  <c:v>0.8117686746485937</c:v>
                </c:pt>
                <c:pt idx="18990">
                  <c:v>0.81180513520037323</c:v>
                </c:pt>
                <c:pt idx="18991">
                  <c:v>0.81184159415773394</c:v>
                </c:pt>
                <c:pt idx="18992">
                  <c:v>0.81187805152060832</c:v>
                </c:pt>
                <c:pt idx="18993">
                  <c:v>0.81191450728897507</c:v>
                </c:pt>
                <c:pt idx="18994">
                  <c:v>0.81195096146275958</c:v>
                </c:pt>
                <c:pt idx="18995">
                  <c:v>0.81198741404192987</c:v>
                </c:pt>
                <c:pt idx="18996">
                  <c:v>0.81202386502644686</c:v>
                </c:pt>
                <c:pt idx="18997">
                  <c:v>0.8120603144162537</c:v>
                </c:pt>
                <c:pt idx="18998">
                  <c:v>0.81209676221130778</c:v>
                </c:pt>
                <c:pt idx="18999">
                  <c:v>0.81213320841156289</c:v>
                </c:pt>
                <c:pt idx="19000">
                  <c:v>0.8121696530169622</c:v>
                </c:pt>
                <c:pt idx="19001">
                  <c:v>0.81220609602747373</c:v>
                </c:pt>
                <c:pt idx="19002">
                  <c:v>0.8122425374430442</c:v>
                </c:pt>
                <c:pt idx="19003">
                  <c:v>0.81227897726362386</c:v>
                </c:pt>
                <c:pt idx="19004">
                  <c:v>0.81231541548916653</c:v>
                </c:pt>
                <c:pt idx="19005">
                  <c:v>0.81235185211962957</c:v>
                </c:pt>
                <c:pt idx="19006">
                  <c:v>0.81238828715497036</c:v>
                </c:pt>
                <c:pt idx="19007">
                  <c:v>0.81242472059512849</c:v>
                </c:pt>
                <c:pt idx="19008">
                  <c:v>0.81246115244006845</c:v>
                </c:pt>
                <c:pt idx="19009">
                  <c:v>0.81249758268974404</c:v>
                </c:pt>
                <c:pt idx="19010">
                  <c:v>0.81253401134409131</c:v>
                </c:pt>
                <c:pt idx="19011">
                  <c:v>0.8125704384030854</c:v>
                </c:pt>
                <c:pt idx="19012">
                  <c:v>0.81260686386666237</c:v>
                </c:pt>
                <c:pt idx="19013">
                  <c:v>0.81264328773478312</c:v>
                </c:pt>
                <c:pt idx="19014">
                  <c:v>0.81267971000739792</c:v>
                </c:pt>
                <c:pt idx="19015">
                  <c:v>0.81271613068446413</c:v>
                </c:pt>
                <c:pt idx="19016">
                  <c:v>0.81275254976593203</c:v>
                </c:pt>
                <c:pt idx="19017">
                  <c:v>0.81278896725174832</c:v>
                </c:pt>
                <c:pt idx="19018">
                  <c:v>0.81282538314187747</c:v>
                </c:pt>
                <c:pt idx="19019">
                  <c:v>0.81286179743625908</c:v>
                </c:pt>
                <c:pt idx="19020">
                  <c:v>0.81289821013485408</c:v>
                </c:pt>
                <c:pt idx="19021">
                  <c:v>0.81293462123761273</c:v>
                </c:pt>
                <c:pt idx="19022">
                  <c:v>0.81297103074448884</c:v>
                </c:pt>
                <c:pt idx="19023">
                  <c:v>0.81300743865542557</c:v>
                </c:pt>
                <c:pt idx="19024">
                  <c:v>0.81304384497039095</c:v>
                </c:pt>
                <c:pt idx="19025">
                  <c:v>0.81308024968933168</c:v>
                </c:pt>
                <c:pt idx="19026">
                  <c:v>0.81311665281219803</c:v>
                </c:pt>
                <c:pt idx="19027">
                  <c:v>0.8131530543389367</c:v>
                </c:pt>
                <c:pt idx="19028">
                  <c:v>0.81318945426950862</c:v>
                </c:pt>
                <c:pt idx="19029">
                  <c:v>0.81322585260386049</c:v>
                </c:pt>
                <c:pt idx="19030">
                  <c:v>0.81326224934194968</c:v>
                </c:pt>
                <c:pt idx="19031">
                  <c:v>0.81329864448372646</c:v>
                </c:pt>
                <c:pt idx="19032">
                  <c:v>0.81333503802914464</c:v>
                </c:pt>
                <c:pt idx="19033">
                  <c:v>0.81337142997814738</c:v>
                </c:pt>
                <c:pt idx="19034">
                  <c:v>0.81340782033069914</c:v>
                </c:pt>
                <c:pt idx="19035">
                  <c:v>0.81344420908674309</c:v>
                </c:pt>
                <c:pt idx="19036">
                  <c:v>0.81348059624623659</c:v>
                </c:pt>
                <c:pt idx="19037">
                  <c:v>0.81351698180912635</c:v>
                </c:pt>
                <c:pt idx="19038">
                  <c:v>0.81355336577536974</c:v>
                </c:pt>
                <c:pt idx="19039">
                  <c:v>0.81358974814491347</c:v>
                </c:pt>
                <c:pt idx="19040">
                  <c:v>0.8136261289177078</c:v>
                </c:pt>
                <c:pt idx="19041">
                  <c:v>0.81366250809371721</c:v>
                </c:pt>
                <c:pt idx="19042">
                  <c:v>0.81369888567287774</c:v>
                </c:pt>
                <c:pt idx="19043">
                  <c:v>0.81373526165515742</c:v>
                </c:pt>
                <c:pt idx="19044">
                  <c:v>0.81377163604048874</c:v>
                </c:pt>
                <c:pt idx="19045">
                  <c:v>0.81380800882883619</c:v>
                </c:pt>
                <c:pt idx="19046">
                  <c:v>0.81384438002015003</c:v>
                </c:pt>
                <c:pt idx="19047">
                  <c:v>0.81388074961437695</c:v>
                </c:pt>
                <c:pt idx="19048">
                  <c:v>0.81391711761147434</c:v>
                </c:pt>
                <c:pt idx="19049">
                  <c:v>0.81395348401138889</c:v>
                </c:pt>
                <c:pt idx="19050">
                  <c:v>0.81398984881407088</c:v>
                </c:pt>
                <c:pt idx="19051">
                  <c:v>0.81402621201948122</c:v>
                </c:pt>
                <c:pt idx="19052">
                  <c:v>0.81406257362756662</c:v>
                </c:pt>
                <c:pt idx="19053">
                  <c:v>0.81409893363827024</c:v>
                </c:pt>
                <c:pt idx="19054">
                  <c:v>0.81413529205155299</c:v>
                </c:pt>
                <c:pt idx="19055">
                  <c:v>0.81417164886735804</c:v>
                </c:pt>
                <c:pt idx="19056">
                  <c:v>0.81420800408564631</c:v>
                </c:pt>
                <c:pt idx="19057">
                  <c:v>0.81424435770636094</c:v>
                </c:pt>
                <c:pt idx="19058">
                  <c:v>0.81428070972946287</c:v>
                </c:pt>
                <c:pt idx="19059">
                  <c:v>0.81431706015488814</c:v>
                </c:pt>
                <c:pt idx="19060">
                  <c:v>0.81435340898260122</c:v>
                </c:pt>
                <c:pt idx="19061">
                  <c:v>0.81438975621254883</c:v>
                </c:pt>
                <c:pt idx="19062">
                  <c:v>0.81442610184468123</c:v>
                </c:pt>
                <c:pt idx="19063">
                  <c:v>0.81446244587894512</c:v>
                </c:pt>
                <c:pt idx="19064">
                  <c:v>0.81449878831529787</c:v>
                </c:pt>
                <c:pt idx="19065">
                  <c:v>0.8145351291536862</c:v>
                </c:pt>
                <c:pt idx="19066">
                  <c:v>0.81457146839406391</c:v>
                </c:pt>
                <c:pt idx="19067">
                  <c:v>0.81460780603638483</c:v>
                </c:pt>
                <c:pt idx="19068">
                  <c:v>0.81464414208058855</c:v>
                </c:pt>
                <c:pt idx="19069">
                  <c:v>0.814680476526636</c:v>
                </c:pt>
                <c:pt idx="19070">
                  <c:v>0.81471680937447388</c:v>
                </c:pt>
                <c:pt idx="19071">
                  <c:v>0.81475314062404891</c:v>
                </c:pt>
                <c:pt idx="19072">
                  <c:v>0.814789470275322</c:v>
                </c:pt>
                <c:pt idx="19073">
                  <c:v>0.81482579832823987</c:v>
                </c:pt>
                <c:pt idx="19074">
                  <c:v>0.81486212478274922</c:v>
                </c:pt>
                <c:pt idx="19075">
                  <c:v>0.81489844963879321</c:v>
                </c:pt>
                <c:pt idx="19076">
                  <c:v>0.81493477289633987</c:v>
                </c:pt>
                <c:pt idx="19077">
                  <c:v>0.81497109455532879</c:v>
                </c:pt>
                <c:pt idx="19078">
                  <c:v>0.81500741461571735</c:v>
                </c:pt>
                <c:pt idx="19079">
                  <c:v>0.81504373307744515</c:v>
                </c:pt>
                <c:pt idx="19080">
                  <c:v>0.81508004994047312</c:v>
                </c:pt>
                <c:pt idx="19081">
                  <c:v>0.8151163652047444</c:v>
                </c:pt>
                <c:pt idx="19082">
                  <c:v>0.81515267887020926</c:v>
                </c:pt>
                <c:pt idx="19083">
                  <c:v>0.81518899093682151</c:v>
                </c:pt>
                <c:pt idx="19084">
                  <c:v>0.81522530140453142</c:v>
                </c:pt>
                <c:pt idx="19085">
                  <c:v>0.81526161027327859</c:v>
                </c:pt>
                <c:pt idx="19086">
                  <c:v>0.81529791754303105</c:v>
                </c:pt>
                <c:pt idx="19087">
                  <c:v>0.8153342232137355</c:v>
                </c:pt>
                <c:pt idx="19088">
                  <c:v>0.815370527285328</c:v>
                </c:pt>
                <c:pt idx="19089">
                  <c:v>0.8154068297577588</c:v>
                </c:pt>
                <c:pt idx="19090">
                  <c:v>0.81544313063100304</c:v>
                </c:pt>
                <c:pt idx="19091">
                  <c:v>0.81547942990498257</c:v>
                </c:pt>
                <c:pt idx="19092">
                  <c:v>0.81551572757965474</c:v>
                </c:pt>
                <c:pt idx="19093">
                  <c:v>0.81555202365497692</c:v>
                </c:pt>
                <c:pt idx="19094">
                  <c:v>0.81558831813089583</c:v>
                </c:pt>
                <c:pt idx="19095">
                  <c:v>0.81562461100735462</c:v>
                </c:pt>
                <c:pt idx="19096">
                  <c:v>0.81566090228431065</c:v>
                </c:pt>
                <c:pt idx="19097">
                  <c:v>0.8156971919617142</c:v>
                </c:pt>
                <c:pt idx="19098">
                  <c:v>0.81573348003950485</c:v>
                </c:pt>
                <c:pt idx="19099">
                  <c:v>0.81576976651764355</c:v>
                </c:pt>
                <c:pt idx="19100">
                  <c:v>0.81580605139607343</c:v>
                </c:pt>
                <c:pt idx="19101">
                  <c:v>0.81584233467473766</c:v>
                </c:pt>
                <c:pt idx="19102">
                  <c:v>0.81587861635360426</c:v>
                </c:pt>
                <c:pt idx="19103">
                  <c:v>0.81591489643260218</c:v>
                </c:pt>
                <c:pt idx="19104">
                  <c:v>0.81595117491169589</c:v>
                </c:pt>
                <c:pt idx="19105">
                  <c:v>0.81598745179082854</c:v>
                </c:pt>
                <c:pt idx="19106">
                  <c:v>0.81602372706995041</c:v>
                </c:pt>
                <c:pt idx="19107">
                  <c:v>0.8160600007490082</c:v>
                </c:pt>
                <c:pt idx="19108">
                  <c:v>0.81609627282795216</c:v>
                </c:pt>
                <c:pt idx="19109">
                  <c:v>0.81613254330673612</c:v>
                </c:pt>
                <c:pt idx="19110">
                  <c:v>0.81616881218529969</c:v>
                </c:pt>
                <c:pt idx="19111">
                  <c:v>0.81620507946360377</c:v>
                </c:pt>
                <c:pt idx="19112">
                  <c:v>0.81624134514158442</c:v>
                </c:pt>
                <c:pt idx="19113">
                  <c:v>0.81627760921920256</c:v>
                </c:pt>
                <c:pt idx="19114">
                  <c:v>0.81631387169640135</c:v>
                </c:pt>
                <c:pt idx="19115">
                  <c:v>0.8163501325731275</c:v>
                </c:pt>
                <c:pt idx="19116">
                  <c:v>0.81638639184933481</c:v>
                </c:pt>
                <c:pt idx="19117">
                  <c:v>0.81642264952497001</c:v>
                </c:pt>
                <c:pt idx="19118">
                  <c:v>0.8164589055999798</c:v>
                </c:pt>
                <c:pt idx="19119">
                  <c:v>0.81649516007431444</c:v>
                </c:pt>
                <c:pt idx="19120">
                  <c:v>0.8165314129479242</c:v>
                </c:pt>
                <c:pt idx="19121">
                  <c:v>0.81656766422075577</c:v>
                </c:pt>
                <c:pt idx="19122">
                  <c:v>0.81660391389275588</c:v>
                </c:pt>
                <c:pt idx="19123">
                  <c:v>0.81664016196388545</c:v>
                </c:pt>
                <c:pt idx="19124">
                  <c:v>0.81667640843407341</c:v>
                </c:pt>
                <c:pt idx="19125">
                  <c:v>0.81671265330328424</c:v>
                </c:pt>
                <c:pt idx="19126">
                  <c:v>0.81674889657145755</c:v>
                </c:pt>
                <c:pt idx="19127">
                  <c:v>0.81678513823854715</c:v>
                </c:pt>
                <c:pt idx="19128">
                  <c:v>0.81682137830449264</c:v>
                </c:pt>
                <c:pt idx="19129">
                  <c:v>0.81685761676925495</c:v>
                </c:pt>
                <c:pt idx="19130">
                  <c:v>0.81689385363277012</c:v>
                </c:pt>
                <c:pt idx="19131">
                  <c:v>0.81693008889499907</c:v>
                </c:pt>
                <c:pt idx="19132">
                  <c:v>0.81696632255587787</c:v>
                </c:pt>
                <c:pt idx="19133">
                  <c:v>0.81700255461536031</c:v>
                </c:pt>
                <c:pt idx="19134">
                  <c:v>0.81703878507339667</c:v>
                </c:pt>
                <c:pt idx="19135">
                  <c:v>0.81707501392993009</c:v>
                </c:pt>
                <c:pt idx="19136">
                  <c:v>0.81711124118491441</c:v>
                </c:pt>
                <c:pt idx="19137">
                  <c:v>0.8171474668382892</c:v>
                </c:pt>
                <c:pt idx="19138">
                  <c:v>0.81718369089001897</c:v>
                </c:pt>
                <c:pt idx="19139">
                  <c:v>0.81721991334002908</c:v>
                </c:pt>
                <c:pt idx="19140">
                  <c:v>0.81725613418828047</c:v>
                </c:pt>
                <c:pt idx="19141">
                  <c:v>0.81729235343471984</c:v>
                </c:pt>
                <c:pt idx="19142">
                  <c:v>0.81732857107929391</c:v>
                </c:pt>
                <c:pt idx="19143">
                  <c:v>0.81736478712195648</c:v>
                </c:pt>
                <c:pt idx="19144">
                  <c:v>0.81740100156264717</c:v>
                </c:pt>
                <c:pt idx="19145">
                  <c:v>0.81743721440131623</c:v>
                </c:pt>
                <c:pt idx="19146">
                  <c:v>0.81747342563790681</c:v>
                </c:pt>
                <c:pt idx="19147">
                  <c:v>0.81750963527237275</c:v>
                </c:pt>
                <c:pt idx="19148">
                  <c:v>0.81754584330466429</c:v>
                </c:pt>
                <c:pt idx="19149">
                  <c:v>0.81758204973472104</c:v>
                </c:pt>
                <c:pt idx="19150">
                  <c:v>0.81761825456249326</c:v>
                </c:pt>
                <c:pt idx="19151">
                  <c:v>0.81765445778793122</c:v>
                </c:pt>
                <c:pt idx="19152">
                  <c:v>0.81769065941097807</c:v>
                </c:pt>
                <c:pt idx="19153">
                  <c:v>0.81772685943158763</c:v>
                </c:pt>
                <c:pt idx="19154">
                  <c:v>0.8177630578497066</c:v>
                </c:pt>
                <c:pt idx="19155">
                  <c:v>0.81779925466527104</c:v>
                </c:pt>
                <c:pt idx="19156">
                  <c:v>0.81783544987823831</c:v>
                </c:pt>
                <c:pt idx="19157">
                  <c:v>0.81787164348854802</c:v>
                </c:pt>
                <c:pt idx="19158">
                  <c:v>0.81790783549616464</c:v>
                </c:pt>
                <c:pt idx="19159">
                  <c:v>0.81794402590101356</c:v>
                </c:pt>
                <c:pt idx="19160">
                  <c:v>0.81798021470305571</c:v>
                </c:pt>
                <c:pt idx="19161">
                  <c:v>0.81801640190223068</c:v>
                </c:pt>
                <c:pt idx="19162">
                  <c:v>0.81805258749848875</c:v>
                </c:pt>
                <c:pt idx="19163">
                  <c:v>0.81808877149178372</c:v>
                </c:pt>
                <c:pt idx="19164">
                  <c:v>0.81812495388205164</c:v>
                </c:pt>
                <c:pt idx="19165">
                  <c:v>0.81816113466924278</c:v>
                </c:pt>
                <c:pt idx="19166">
                  <c:v>0.81819731385331096</c:v>
                </c:pt>
                <c:pt idx="19167">
                  <c:v>0.81823349143418866</c:v>
                </c:pt>
                <c:pt idx="19168">
                  <c:v>0.81826966741182972</c:v>
                </c:pt>
                <c:pt idx="19169">
                  <c:v>0.81830584178618793</c:v>
                </c:pt>
                <c:pt idx="19170">
                  <c:v>0.8183420145572029</c:v>
                </c:pt>
                <c:pt idx="19171">
                  <c:v>0.8183781857248249</c:v>
                </c:pt>
                <c:pt idx="19172">
                  <c:v>0.81841435528899709</c:v>
                </c:pt>
                <c:pt idx="19173">
                  <c:v>0.81845052324965906</c:v>
                </c:pt>
                <c:pt idx="19174">
                  <c:v>0.81848668960677173</c:v>
                </c:pt>
                <c:pt idx="19175">
                  <c:v>0.81852285436027827</c:v>
                </c:pt>
                <c:pt idx="19176">
                  <c:v>0.81855901751012183</c:v>
                </c:pt>
                <c:pt idx="19177">
                  <c:v>0.81859517905624202</c:v>
                </c:pt>
                <c:pt idx="19178">
                  <c:v>0.81863133899859619</c:v>
                </c:pt>
                <c:pt idx="19179">
                  <c:v>0.81866749733713107</c:v>
                </c:pt>
                <c:pt idx="19180">
                  <c:v>0.81870365407178625</c:v>
                </c:pt>
                <c:pt idx="19181">
                  <c:v>0.81873980920250844</c:v>
                </c:pt>
                <c:pt idx="19182">
                  <c:v>0.81877596272924791</c:v>
                </c:pt>
                <c:pt idx="19183">
                  <c:v>0.81881211465194426</c:v>
                </c:pt>
                <c:pt idx="19184">
                  <c:v>0.8188482649705513</c:v>
                </c:pt>
                <c:pt idx="19185">
                  <c:v>0.81888441368501219</c:v>
                </c:pt>
                <c:pt idx="19186">
                  <c:v>0.81892056079527364</c:v>
                </c:pt>
                <c:pt idx="19187">
                  <c:v>0.81895670630128237</c:v>
                </c:pt>
                <c:pt idx="19188">
                  <c:v>0.81899285020297796</c:v>
                </c:pt>
                <c:pt idx="19189">
                  <c:v>0.81902899250031069</c:v>
                </c:pt>
                <c:pt idx="19190">
                  <c:v>0.81906513319323082</c:v>
                </c:pt>
                <c:pt idx="19191">
                  <c:v>0.81910127228168506</c:v>
                </c:pt>
                <c:pt idx="19192">
                  <c:v>0.81913740976560945</c:v>
                </c:pt>
                <c:pt idx="19193">
                  <c:v>0.81917354564495071</c:v>
                </c:pt>
                <c:pt idx="19194">
                  <c:v>0.81920967991966265</c:v>
                </c:pt>
                <c:pt idx="19195">
                  <c:v>0.81924581258968487</c:v>
                </c:pt>
                <c:pt idx="19196">
                  <c:v>0.81928194365496765</c:v>
                </c:pt>
                <c:pt idx="19197">
                  <c:v>0.81931807311545057</c:v>
                </c:pt>
                <c:pt idx="19198">
                  <c:v>0.81935420097108391</c:v>
                </c:pt>
                <c:pt idx="19199">
                  <c:v>0.81939032722181793</c:v>
                </c:pt>
                <c:pt idx="19200">
                  <c:v>0.81942645186758511</c:v>
                </c:pt>
                <c:pt idx="19201">
                  <c:v>0.81946257490833574</c:v>
                </c:pt>
                <c:pt idx="19202">
                  <c:v>0.81949869634402361</c:v>
                </c:pt>
                <c:pt idx="19203">
                  <c:v>0.81953481617458479</c:v>
                </c:pt>
                <c:pt idx="19204">
                  <c:v>0.81957093439996953</c:v>
                </c:pt>
                <c:pt idx="19205">
                  <c:v>0.81960705102012099</c:v>
                </c:pt>
                <c:pt idx="19206">
                  <c:v>0.81964316603498588</c:v>
                </c:pt>
                <c:pt idx="19207">
                  <c:v>0.81967927944451091</c:v>
                </c:pt>
                <c:pt idx="19208">
                  <c:v>0.81971539124863213</c:v>
                </c:pt>
                <c:pt idx="19209">
                  <c:v>0.8197515014472998</c:v>
                </c:pt>
                <c:pt idx="19210">
                  <c:v>0.81978761004046419</c:v>
                </c:pt>
                <c:pt idx="19211">
                  <c:v>0.81982371702806489</c:v>
                </c:pt>
                <c:pt idx="19212">
                  <c:v>0.81985982241004862</c:v>
                </c:pt>
                <c:pt idx="19213">
                  <c:v>0.81989592618635854</c:v>
                </c:pt>
                <c:pt idx="19214">
                  <c:v>0.81993202835694845</c:v>
                </c:pt>
                <c:pt idx="19215">
                  <c:v>0.81996812892175086</c:v>
                </c:pt>
                <c:pt idx="19216">
                  <c:v>0.82000422788071603</c:v>
                </c:pt>
                <c:pt idx="19217">
                  <c:v>0.82004032523378356</c:v>
                </c:pt>
                <c:pt idx="19218">
                  <c:v>0.82007642098090727</c:v>
                </c:pt>
                <c:pt idx="19219">
                  <c:v>0.82011251512202676</c:v>
                </c:pt>
                <c:pt idx="19220">
                  <c:v>0.8201486076570923</c:v>
                </c:pt>
                <c:pt idx="19221">
                  <c:v>0.82018469858603993</c:v>
                </c:pt>
                <c:pt idx="19222">
                  <c:v>0.82022078790881281</c:v>
                </c:pt>
                <c:pt idx="19223">
                  <c:v>0.82025687562536831</c:v>
                </c:pt>
                <c:pt idx="19224">
                  <c:v>0.82029296173564603</c:v>
                </c:pt>
                <c:pt idx="19225">
                  <c:v>0.82032904623957847</c:v>
                </c:pt>
                <c:pt idx="19226">
                  <c:v>0.82036512913712301</c:v>
                </c:pt>
                <c:pt idx="19227">
                  <c:v>0.82040121042821923</c:v>
                </c:pt>
                <c:pt idx="19228">
                  <c:v>0.82043729011281741</c:v>
                </c:pt>
                <c:pt idx="19229">
                  <c:v>0.82047336819085359</c:v>
                </c:pt>
                <c:pt idx="19230">
                  <c:v>0.82050944466227804</c:v>
                </c:pt>
                <c:pt idx="19231">
                  <c:v>0.82054551952702681</c:v>
                </c:pt>
                <c:pt idx="19232">
                  <c:v>0.82058159278505372</c:v>
                </c:pt>
                <c:pt idx="19233">
                  <c:v>0.8206176644362948</c:v>
                </c:pt>
                <c:pt idx="19234">
                  <c:v>0.82065373448070744</c:v>
                </c:pt>
                <c:pt idx="19235">
                  <c:v>0.82068980291822058</c:v>
                </c:pt>
                <c:pt idx="19236">
                  <c:v>0.82072586974878092</c:v>
                </c:pt>
                <c:pt idx="19237">
                  <c:v>0.82076193497234229</c:v>
                </c:pt>
                <c:pt idx="19238">
                  <c:v>0.82079799858883717</c:v>
                </c:pt>
                <c:pt idx="19239">
                  <c:v>0.82083406059821584</c:v>
                </c:pt>
                <c:pt idx="19240">
                  <c:v>0.82087012100042145</c:v>
                </c:pt>
                <c:pt idx="19241">
                  <c:v>0.82090617979539005</c:v>
                </c:pt>
                <c:pt idx="19242">
                  <c:v>0.82094223698308255</c:v>
                </c:pt>
                <c:pt idx="19243">
                  <c:v>0.82097829256342436</c:v>
                </c:pt>
                <c:pt idx="19244">
                  <c:v>0.82101434653636929</c:v>
                </c:pt>
                <c:pt idx="19245">
                  <c:v>0.82105039890186049</c:v>
                </c:pt>
                <c:pt idx="19246">
                  <c:v>0.82108644965983757</c:v>
                </c:pt>
                <c:pt idx="19247">
                  <c:v>0.82112249881025079</c:v>
                </c:pt>
                <c:pt idx="19248">
                  <c:v>0.8211585463530362</c:v>
                </c:pt>
                <c:pt idx="19249">
                  <c:v>0.82119459228814051</c:v>
                </c:pt>
                <c:pt idx="19250">
                  <c:v>0.82123063661550688</c:v>
                </c:pt>
                <c:pt idx="19251">
                  <c:v>0.82126667933507846</c:v>
                </c:pt>
                <c:pt idx="19252">
                  <c:v>0.82130272044679842</c:v>
                </c:pt>
                <c:pt idx="19253">
                  <c:v>0.82133875995061345</c:v>
                </c:pt>
                <c:pt idx="19254">
                  <c:v>0.82137479784646317</c:v>
                </c:pt>
                <c:pt idx="19255">
                  <c:v>0.82141083413428362</c:v>
                </c:pt>
                <c:pt idx="19256">
                  <c:v>0.82144686881403572</c:v>
                </c:pt>
                <c:pt idx="19257">
                  <c:v>0.82148290188564843</c:v>
                </c:pt>
                <c:pt idx="19258">
                  <c:v>0.82151893334906845</c:v>
                </c:pt>
                <c:pt idx="19259">
                  <c:v>0.82155496320424604</c:v>
                </c:pt>
                <c:pt idx="19260">
                  <c:v>0.82159099145111014</c:v>
                </c:pt>
                <c:pt idx="19261">
                  <c:v>0.82162701808961458</c:v>
                </c:pt>
                <c:pt idx="19262">
                  <c:v>0.82166304311969895</c:v>
                </c:pt>
                <c:pt idx="19263">
                  <c:v>0.82169906654130287</c:v>
                </c:pt>
                <c:pt idx="19264">
                  <c:v>0.82173508835438014</c:v>
                </c:pt>
                <c:pt idx="19265">
                  <c:v>0.82177110855885971</c:v>
                </c:pt>
                <c:pt idx="19266">
                  <c:v>0.82180712715469184</c:v>
                </c:pt>
                <c:pt idx="19267">
                  <c:v>0.82184314414181969</c:v>
                </c:pt>
                <c:pt idx="19268">
                  <c:v>0.82187915952017931</c:v>
                </c:pt>
                <c:pt idx="19269">
                  <c:v>0.82191517328972452</c:v>
                </c:pt>
                <c:pt idx="19270">
                  <c:v>0.82195118545038781</c:v>
                </c:pt>
                <c:pt idx="19271">
                  <c:v>0.82198719600211945</c:v>
                </c:pt>
                <c:pt idx="19272">
                  <c:v>0.82202320494485548</c:v>
                </c:pt>
                <c:pt idx="19273">
                  <c:v>0.82205921227853906</c:v>
                </c:pt>
                <c:pt idx="19274">
                  <c:v>0.82209521800312046</c:v>
                </c:pt>
                <c:pt idx="19275">
                  <c:v>0.82213122211853218</c:v>
                </c:pt>
                <c:pt idx="19276">
                  <c:v>0.82216722462471736</c:v>
                </c:pt>
                <c:pt idx="19277">
                  <c:v>0.82220322552162983</c:v>
                </c:pt>
                <c:pt idx="19278">
                  <c:v>0.82223922480919498</c:v>
                </c:pt>
                <c:pt idx="19279">
                  <c:v>0.82227522248737017</c:v>
                </c:pt>
                <c:pt idx="19280">
                  <c:v>0.82231121855608436</c:v>
                </c:pt>
                <c:pt idx="19281">
                  <c:v>0.8223472130152949</c:v>
                </c:pt>
                <c:pt idx="19282">
                  <c:v>0.82238320586492719</c:v>
                </c:pt>
                <c:pt idx="19283">
                  <c:v>0.8224191971049315</c:v>
                </c:pt>
                <c:pt idx="19284">
                  <c:v>0.82245518673525453</c:v>
                </c:pt>
                <c:pt idx="19285">
                  <c:v>0.82249117475583233</c:v>
                </c:pt>
                <c:pt idx="19286">
                  <c:v>0.82252716116660807</c:v>
                </c:pt>
                <c:pt idx="19287">
                  <c:v>0.82256314596752134</c:v>
                </c:pt>
                <c:pt idx="19288">
                  <c:v>0.8225991291585153</c:v>
                </c:pt>
                <c:pt idx="19289">
                  <c:v>0.8226351107395331</c:v>
                </c:pt>
                <c:pt idx="19290">
                  <c:v>0.82267109071052147</c:v>
                </c:pt>
                <c:pt idx="19291">
                  <c:v>0.82270706907140934</c:v>
                </c:pt>
                <c:pt idx="19292">
                  <c:v>0.82274304582215407</c:v>
                </c:pt>
                <c:pt idx="19293">
                  <c:v>0.82277902096268107</c:v>
                </c:pt>
                <c:pt idx="19294">
                  <c:v>0.82281499449294415</c:v>
                </c:pt>
                <c:pt idx="19295">
                  <c:v>0.82285096641287581</c:v>
                </c:pt>
                <c:pt idx="19296">
                  <c:v>0.8228869367224263</c:v>
                </c:pt>
                <c:pt idx="19297">
                  <c:v>0.82292290542152813</c:v>
                </c:pt>
                <c:pt idx="19298">
                  <c:v>0.82295887251013511</c:v>
                </c:pt>
                <c:pt idx="19299">
                  <c:v>0.82299483798817974</c:v>
                </c:pt>
                <c:pt idx="19300">
                  <c:v>0.82303080185559452</c:v>
                </c:pt>
                <c:pt idx="19301">
                  <c:v>0.82306676411234037</c:v>
                </c:pt>
                <c:pt idx="19302">
                  <c:v>0.82310272475834623</c:v>
                </c:pt>
                <c:pt idx="19303">
                  <c:v>0.82313868379355881</c:v>
                </c:pt>
                <c:pt idx="19304">
                  <c:v>0.82317464121791417</c:v>
                </c:pt>
                <c:pt idx="19305">
                  <c:v>0.82321059703135191</c:v>
                </c:pt>
                <c:pt idx="19306">
                  <c:v>0.82324655123382229</c:v>
                </c:pt>
                <c:pt idx="19307">
                  <c:v>0.82328250382525781</c:v>
                </c:pt>
                <c:pt idx="19308">
                  <c:v>0.82331845480560872</c:v>
                </c:pt>
                <c:pt idx="19309">
                  <c:v>0.82335440417480399</c:v>
                </c:pt>
                <c:pt idx="19310">
                  <c:v>0.82339035193279386</c:v>
                </c:pt>
                <c:pt idx="19311">
                  <c:v>0.82342629807951795</c:v>
                </c:pt>
                <c:pt idx="19312">
                  <c:v>0.8234622426149123</c:v>
                </c:pt>
                <c:pt idx="19313">
                  <c:v>0.82349818553891652</c:v>
                </c:pt>
                <c:pt idx="19314">
                  <c:v>0.82353412685148442</c:v>
                </c:pt>
                <c:pt idx="19315">
                  <c:v>0.82357006655254139</c:v>
                </c:pt>
                <c:pt idx="19316">
                  <c:v>0.82360600464203415</c:v>
                </c:pt>
                <c:pt idx="19317">
                  <c:v>0.82364194111989875</c:v>
                </c:pt>
                <c:pt idx="19318">
                  <c:v>0.82367787598608899</c:v>
                </c:pt>
                <c:pt idx="19319">
                  <c:v>0.82371380924053739</c:v>
                </c:pt>
                <c:pt idx="19320">
                  <c:v>0.82374974088317643</c:v>
                </c:pt>
                <c:pt idx="19321">
                  <c:v>0.82378567091395638</c:v>
                </c:pt>
                <c:pt idx="19322">
                  <c:v>0.82382159933281685</c:v>
                </c:pt>
                <c:pt idx="19323">
                  <c:v>0.82385752613969743</c:v>
                </c:pt>
                <c:pt idx="19324">
                  <c:v>0.82389345133453418</c:v>
                </c:pt>
                <c:pt idx="19325">
                  <c:v>0.82392937491727025</c:v>
                </c:pt>
                <c:pt idx="19326">
                  <c:v>0.82396529688784881</c:v>
                </c:pt>
                <c:pt idx="19327">
                  <c:v>0.82400121724620945</c:v>
                </c:pt>
                <c:pt idx="19328">
                  <c:v>0.82403713599229178</c:v>
                </c:pt>
                <c:pt idx="19329">
                  <c:v>0.82407305312603185</c:v>
                </c:pt>
                <c:pt idx="19330">
                  <c:v>0.82410896864737282</c:v>
                </c:pt>
                <c:pt idx="19331">
                  <c:v>0.82414488255625429</c:v>
                </c:pt>
                <c:pt idx="19332">
                  <c:v>0.82418079485261586</c:v>
                </c:pt>
                <c:pt idx="19333">
                  <c:v>0.82421670553639359</c:v>
                </c:pt>
                <c:pt idx="19334">
                  <c:v>0.82425261460753774</c:v>
                </c:pt>
                <c:pt idx="19335">
                  <c:v>0.82428852206597725</c:v>
                </c:pt>
                <c:pt idx="19336">
                  <c:v>0.82432442791166238</c:v>
                </c:pt>
                <c:pt idx="19337">
                  <c:v>0.82436033214452564</c:v>
                </c:pt>
                <c:pt idx="19338">
                  <c:v>0.82439623476450663</c:v>
                </c:pt>
                <c:pt idx="19339">
                  <c:v>0.82443213577155205</c:v>
                </c:pt>
                <c:pt idx="19340">
                  <c:v>0.82446803516558731</c:v>
                </c:pt>
                <c:pt idx="19341">
                  <c:v>0.82450393294656621</c:v>
                </c:pt>
                <c:pt idx="19342">
                  <c:v>0.82453982911442125</c:v>
                </c:pt>
                <c:pt idx="19343">
                  <c:v>0.82457572366909559</c:v>
                </c:pt>
                <c:pt idx="19344">
                  <c:v>0.82461161661052529</c:v>
                </c:pt>
                <c:pt idx="19345">
                  <c:v>0.82464750793865349</c:v>
                </c:pt>
                <c:pt idx="19346">
                  <c:v>0.82468339765341625</c:v>
                </c:pt>
                <c:pt idx="19347">
                  <c:v>0.82471928575475317</c:v>
                </c:pt>
                <c:pt idx="19348">
                  <c:v>0.82475517224260742</c:v>
                </c:pt>
                <c:pt idx="19349">
                  <c:v>0.82479105711691147</c:v>
                </c:pt>
                <c:pt idx="19350">
                  <c:v>0.82482694037760851</c:v>
                </c:pt>
                <c:pt idx="19351">
                  <c:v>0.82486282202463812</c:v>
                </c:pt>
                <c:pt idx="19352">
                  <c:v>0.82489870205793991</c:v>
                </c:pt>
                <c:pt idx="19353">
                  <c:v>0.82493458047744639</c:v>
                </c:pt>
                <c:pt idx="19354">
                  <c:v>0.82497045728310781</c:v>
                </c:pt>
                <c:pt idx="19355">
                  <c:v>0.82500633247486022</c:v>
                </c:pt>
                <c:pt idx="19356">
                  <c:v>0.82504220605263612</c:v>
                </c:pt>
                <c:pt idx="19357">
                  <c:v>0.82507807801637512</c:v>
                </c:pt>
                <c:pt idx="19358">
                  <c:v>0.82511394836601681</c:v>
                </c:pt>
                <c:pt idx="19359">
                  <c:v>0.82514981710150792</c:v>
                </c:pt>
                <c:pt idx="19360">
                  <c:v>0.82518568422278094</c:v>
                </c:pt>
                <c:pt idx="19361">
                  <c:v>0.82522154972977191</c:v>
                </c:pt>
                <c:pt idx="19362">
                  <c:v>0.82525741362242755</c:v>
                </c:pt>
                <c:pt idx="19363">
                  <c:v>0.82529327590068036</c:v>
                </c:pt>
                <c:pt idx="19364">
                  <c:v>0.82532913656446993</c:v>
                </c:pt>
                <c:pt idx="19365">
                  <c:v>0.82536499561372878</c:v>
                </c:pt>
                <c:pt idx="19366">
                  <c:v>0.82540085304840716</c:v>
                </c:pt>
                <c:pt idx="19367">
                  <c:v>0.82543670886843756</c:v>
                </c:pt>
                <c:pt idx="19368">
                  <c:v>0.82547256307375605</c:v>
                </c:pt>
                <c:pt idx="19369">
                  <c:v>0.82550841566430933</c:v>
                </c:pt>
                <c:pt idx="19370">
                  <c:v>0.82554426664002634</c:v>
                </c:pt>
                <c:pt idx="19371">
                  <c:v>0.82558011600085024</c:v>
                </c:pt>
                <c:pt idx="19372">
                  <c:v>0.82561596374672419</c:v>
                </c:pt>
                <c:pt idx="19373">
                  <c:v>0.82565180987757714</c:v>
                </c:pt>
                <c:pt idx="19374">
                  <c:v>0.82568765439334513</c:v>
                </c:pt>
                <c:pt idx="19375">
                  <c:v>0.82572349729397487</c:v>
                </c:pt>
                <c:pt idx="19376">
                  <c:v>0.82575933857940242</c:v>
                </c:pt>
                <c:pt idx="19377">
                  <c:v>0.82579517824956383</c:v>
                </c:pt>
                <c:pt idx="19378">
                  <c:v>0.8258310163043987</c:v>
                </c:pt>
                <c:pt idx="19379">
                  <c:v>0.82586685274384664</c:v>
                </c:pt>
                <c:pt idx="19380">
                  <c:v>0.82590268756784013</c:v>
                </c:pt>
                <c:pt idx="19381">
                  <c:v>0.8259385207763188</c:v>
                </c:pt>
                <c:pt idx="19382">
                  <c:v>0.82597435236922223</c:v>
                </c:pt>
                <c:pt idx="19383">
                  <c:v>0.82601018234649359</c:v>
                </c:pt>
                <c:pt idx="19384">
                  <c:v>0.82604601070806183</c:v>
                </c:pt>
                <c:pt idx="19385">
                  <c:v>0.82608183745386654</c:v>
                </c:pt>
                <c:pt idx="19386">
                  <c:v>0.82611766258385089</c:v>
                </c:pt>
                <c:pt idx="19387">
                  <c:v>0.82615348609793671</c:v>
                </c:pt>
                <c:pt idx="19388">
                  <c:v>0.82618930799608137</c:v>
                </c:pt>
                <c:pt idx="19389">
                  <c:v>0.82622512827821382</c:v>
                </c:pt>
                <c:pt idx="19390">
                  <c:v>0.8262609469442701</c:v>
                </c:pt>
                <c:pt idx="19391">
                  <c:v>0.82629676399418628</c:v>
                </c:pt>
                <c:pt idx="19392">
                  <c:v>0.82633257942790905</c:v>
                </c:pt>
                <c:pt idx="19393">
                  <c:v>0.82636839324536737</c:v>
                </c:pt>
                <c:pt idx="19394">
                  <c:v>0.82640420544649729</c:v>
                </c:pt>
                <c:pt idx="19395">
                  <c:v>0.82644001603124195</c:v>
                </c:pt>
                <c:pt idx="19396">
                  <c:v>0.82647582499953387</c:v>
                </c:pt>
                <c:pt idx="19397">
                  <c:v>0.82651163235131264</c:v>
                </c:pt>
                <c:pt idx="19398">
                  <c:v>0.82654743808651432</c:v>
                </c:pt>
                <c:pt idx="19399">
                  <c:v>0.82658324220507851</c:v>
                </c:pt>
                <c:pt idx="19400">
                  <c:v>0.8266190447069377</c:v>
                </c:pt>
                <c:pt idx="19401">
                  <c:v>0.82665484559203506</c:v>
                </c:pt>
                <c:pt idx="19402">
                  <c:v>0.82669064486029598</c:v>
                </c:pt>
                <c:pt idx="19403">
                  <c:v>0.82672644251167426</c:v>
                </c:pt>
                <c:pt idx="19404">
                  <c:v>0.82676223854609532</c:v>
                </c:pt>
                <c:pt idx="19405">
                  <c:v>0.82679803296349519</c:v>
                </c:pt>
                <c:pt idx="19406">
                  <c:v>0.82683382576381703</c:v>
                </c:pt>
                <c:pt idx="19407">
                  <c:v>0.82686961694699335</c:v>
                </c:pt>
                <c:pt idx="19408">
                  <c:v>0.82690540651296374</c:v>
                </c:pt>
                <c:pt idx="19409">
                  <c:v>0.8269411944616607</c:v>
                </c:pt>
                <c:pt idx="19410">
                  <c:v>0.82697698079302739</c:v>
                </c:pt>
                <c:pt idx="19411">
                  <c:v>0.82701276550699276</c:v>
                </c:pt>
                <c:pt idx="19412">
                  <c:v>0.82704854860349641</c:v>
                </c:pt>
                <c:pt idx="19413">
                  <c:v>0.82708433008247795</c:v>
                </c:pt>
                <c:pt idx="19414">
                  <c:v>0.82712010994386276</c:v>
                </c:pt>
                <c:pt idx="19415">
                  <c:v>0.82715588818760466</c:v>
                </c:pt>
                <c:pt idx="19416">
                  <c:v>0.82719166481362549</c:v>
                </c:pt>
                <c:pt idx="19417">
                  <c:v>0.82722743982186842</c:v>
                </c:pt>
                <c:pt idx="19418">
                  <c:v>0.82726321321226948</c:v>
                </c:pt>
                <c:pt idx="19419">
                  <c:v>0.82729898498475762</c:v>
                </c:pt>
                <c:pt idx="19420">
                  <c:v>0.82733475513927957</c:v>
                </c:pt>
                <c:pt idx="19421">
                  <c:v>0.8273705236757678</c:v>
                </c:pt>
                <c:pt idx="19422">
                  <c:v>0.82740629059415483</c:v>
                </c:pt>
                <c:pt idx="19423">
                  <c:v>0.82744205589437669</c:v>
                </c:pt>
                <c:pt idx="19424">
                  <c:v>0.82747781957637656</c:v>
                </c:pt>
                <c:pt idx="19425">
                  <c:v>0.82751358164008337</c:v>
                </c:pt>
                <c:pt idx="19426">
                  <c:v>0.82754934208543673</c:v>
                </c:pt>
                <c:pt idx="19427">
                  <c:v>0.82758510091236204</c:v>
                </c:pt>
                <c:pt idx="19428">
                  <c:v>0.8276208581208131</c:v>
                </c:pt>
                <c:pt idx="19429">
                  <c:v>0.82765661371071531</c:v>
                </c:pt>
                <c:pt idx="19430">
                  <c:v>0.82769236768200827</c:v>
                </c:pt>
                <c:pt idx="19431">
                  <c:v>0.82772812003461738</c:v>
                </c:pt>
                <c:pt idx="19432">
                  <c:v>0.82776387076849289</c:v>
                </c:pt>
                <c:pt idx="19433">
                  <c:v>0.82779961988356021</c:v>
                </c:pt>
                <c:pt idx="19434">
                  <c:v>0.82783536737975894</c:v>
                </c:pt>
                <c:pt idx="19435">
                  <c:v>0.82787111325702156</c:v>
                </c:pt>
                <c:pt idx="19436">
                  <c:v>0.82790685751528414</c:v>
                </c:pt>
                <c:pt idx="19437">
                  <c:v>0.82794260015448629</c:v>
                </c:pt>
                <c:pt idx="19438">
                  <c:v>0.82797834117456048</c:v>
                </c:pt>
                <c:pt idx="19439">
                  <c:v>0.82801408057544279</c:v>
                </c:pt>
                <c:pt idx="19440">
                  <c:v>0.8280498183570657</c:v>
                </c:pt>
                <c:pt idx="19441">
                  <c:v>0.82808555451937238</c:v>
                </c:pt>
                <c:pt idx="19442">
                  <c:v>0.82812128906228466</c:v>
                </c:pt>
                <c:pt idx="19443">
                  <c:v>0.82815702198574925</c:v>
                </c:pt>
                <c:pt idx="19444">
                  <c:v>0.82819275328969155</c:v>
                </c:pt>
                <c:pt idx="19445">
                  <c:v>0.82822848297405827</c:v>
                </c:pt>
                <c:pt idx="19446">
                  <c:v>0.82826421103877834</c:v>
                </c:pt>
                <c:pt idx="19447">
                  <c:v>0.82829993748378072</c:v>
                </c:pt>
                <c:pt idx="19448">
                  <c:v>0.82833566230901212</c:v>
                </c:pt>
                <c:pt idx="19449">
                  <c:v>0.82837138551440148</c:v>
                </c:pt>
                <c:pt idx="19450">
                  <c:v>0.8284071070998813</c:v>
                </c:pt>
                <c:pt idx="19451">
                  <c:v>0.82844282706539474</c:v>
                </c:pt>
                <c:pt idx="19452">
                  <c:v>0.82847854541086363</c:v>
                </c:pt>
                <c:pt idx="19453">
                  <c:v>0.82851426213623114</c:v>
                </c:pt>
                <c:pt idx="19454">
                  <c:v>0.82854997724142621</c:v>
                </c:pt>
                <c:pt idx="19455">
                  <c:v>0.82858569072639909</c:v>
                </c:pt>
                <c:pt idx="19456">
                  <c:v>0.82862140259106098</c:v>
                </c:pt>
                <c:pt idx="19457">
                  <c:v>0.82865711283536569</c:v>
                </c:pt>
                <c:pt idx="19458">
                  <c:v>0.82869282145923862</c:v>
                </c:pt>
                <c:pt idx="19459">
                  <c:v>0.8287285284626158</c:v>
                </c:pt>
                <c:pt idx="19460">
                  <c:v>0.82876423384542974</c:v>
                </c:pt>
                <c:pt idx="19461">
                  <c:v>0.82879993760762005</c:v>
                </c:pt>
                <c:pt idx="19462">
                  <c:v>0.82883563974911212</c:v>
                </c:pt>
                <c:pt idx="19463">
                  <c:v>0.82887134026985265</c:v>
                </c:pt>
                <c:pt idx="19464">
                  <c:v>0.8289070391697706</c:v>
                </c:pt>
                <c:pt idx="19465">
                  <c:v>0.82894273644879135</c:v>
                </c:pt>
                <c:pt idx="19466">
                  <c:v>0.82897843210685451</c:v>
                </c:pt>
                <c:pt idx="19467">
                  <c:v>0.82901412614390324</c:v>
                </c:pt>
                <c:pt idx="19468">
                  <c:v>0.82904981855985938</c:v>
                </c:pt>
                <c:pt idx="19469">
                  <c:v>0.82908550935466252</c:v>
                </c:pt>
                <c:pt idx="19470">
                  <c:v>0.82912119852824517</c:v>
                </c:pt>
                <c:pt idx="19471">
                  <c:v>0.82915688608054339</c:v>
                </c:pt>
                <c:pt idx="19472">
                  <c:v>0.82919257201148966</c:v>
                </c:pt>
                <c:pt idx="19473">
                  <c:v>0.82922825632101649</c:v>
                </c:pt>
                <c:pt idx="19474">
                  <c:v>0.82926393900905282</c:v>
                </c:pt>
                <c:pt idx="19475">
                  <c:v>0.82929962007554536</c:v>
                </c:pt>
                <c:pt idx="19476">
                  <c:v>0.82933529952041951</c:v>
                </c:pt>
                <c:pt idx="19477">
                  <c:v>0.82937097734360776</c:v>
                </c:pt>
                <c:pt idx="19478">
                  <c:v>0.82940665354504617</c:v>
                </c:pt>
                <c:pt idx="19479">
                  <c:v>0.82944232812466723</c:v>
                </c:pt>
                <c:pt idx="19480">
                  <c:v>0.82947800108241054</c:v>
                </c:pt>
                <c:pt idx="19481">
                  <c:v>0.82951367241819796</c:v>
                </c:pt>
                <c:pt idx="19482">
                  <c:v>0.82954934213196907</c:v>
                </c:pt>
                <c:pt idx="19483">
                  <c:v>0.82958501022366349</c:v>
                </c:pt>
                <c:pt idx="19484">
                  <c:v>0.8296206766931995</c:v>
                </c:pt>
                <c:pt idx="19485">
                  <c:v>0.82965634154052381</c:v>
                </c:pt>
                <c:pt idx="19486">
                  <c:v>0.82969200476556182</c:v>
                </c:pt>
                <c:pt idx="19487">
                  <c:v>0.82972766636825313</c:v>
                </c:pt>
                <c:pt idx="19488">
                  <c:v>0.82976332634852668</c:v>
                </c:pt>
                <c:pt idx="19489">
                  <c:v>0.82979898470631852</c:v>
                </c:pt>
                <c:pt idx="19490">
                  <c:v>0.82983464144155406</c:v>
                </c:pt>
                <c:pt idx="19491">
                  <c:v>0.82987029655417643</c:v>
                </c:pt>
                <c:pt idx="19492">
                  <c:v>0.82990595004411105</c:v>
                </c:pt>
                <c:pt idx="19493">
                  <c:v>0.82994160191129396</c:v>
                </c:pt>
                <c:pt idx="19494">
                  <c:v>0.82997725215565765</c:v>
                </c:pt>
                <c:pt idx="19495">
                  <c:v>0.83001290077713463</c:v>
                </c:pt>
                <c:pt idx="19496">
                  <c:v>0.83004854777566095</c:v>
                </c:pt>
                <c:pt idx="19497">
                  <c:v>0.83008419315115844</c:v>
                </c:pt>
                <c:pt idx="19498">
                  <c:v>0.83011983690357383</c:v>
                </c:pt>
                <c:pt idx="19499">
                  <c:v>0.83015547903283249</c:v>
                </c:pt>
                <c:pt idx="19500">
                  <c:v>0.83019111953886693</c:v>
                </c:pt>
                <c:pt idx="19501">
                  <c:v>0.8302267584216132</c:v>
                </c:pt>
                <c:pt idx="19502">
                  <c:v>0.83026239568100024</c:v>
                </c:pt>
                <c:pt idx="19503">
                  <c:v>0.83029803131696056</c:v>
                </c:pt>
                <c:pt idx="19504">
                  <c:v>0.83033366532942665</c:v>
                </c:pt>
                <c:pt idx="19505">
                  <c:v>0.83036929771833456</c:v>
                </c:pt>
                <c:pt idx="19506">
                  <c:v>0.83040492848361325</c:v>
                </c:pt>
                <c:pt idx="19507">
                  <c:v>0.8304405576251952</c:v>
                </c:pt>
                <c:pt idx="19508">
                  <c:v>0.83047618514301291</c:v>
                </c:pt>
                <c:pt idx="19509">
                  <c:v>0.83051181103699179</c:v>
                </c:pt>
                <c:pt idx="19510">
                  <c:v>0.83054743530708208</c:v>
                </c:pt>
                <c:pt idx="19511">
                  <c:v>0.83058305795320209</c:v>
                </c:pt>
                <c:pt idx="19512">
                  <c:v>0.83061867897528074</c:v>
                </c:pt>
                <c:pt idx="19513">
                  <c:v>0.83065429837326121</c:v>
                </c:pt>
                <c:pt idx="19514">
                  <c:v>0.83068991614706533</c:v>
                </c:pt>
                <c:pt idx="19515">
                  <c:v>0.83072553229663271</c:v>
                </c:pt>
                <c:pt idx="19516">
                  <c:v>0.83076114682188873</c:v>
                </c:pt>
                <c:pt idx="19517">
                  <c:v>0.830796759722773</c:v>
                </c:pt>
                <c:pt idx="19518">
                  <c:v>0.83083237099920737</c:v>
                </c:pt>
                <c:pt idx="19519">
                  <c:v>0.83086798065113143</c:v>
                </c:pt>
                <c:pt idx="19520">
                  <c:v>0.83090358867847414</c:v>
                </c:pt>
                <c:pt idx="19521">
                  <c:v>0.83093919508116798</c:v>
                </c:pt>
                <c:pt idx="19522">
                  <c:v>0.83097479985914546</c:v>
                </c:pt>
                <c:pt idx="19523">
                  <c:v>0.83101040301233553</c:v>
                </c:pt>
                <c:pt idx="19524">
                  <c:v>0.83104600454066713</c:v>
                </c:pt>
                <c:pt idx="19525">
                  <c:v>0.83108160444407631</c:v>
                </c:pt>
                <c:pt idx="19526">
                  <c:v>0.83111720272249556</c:v>
                </c:pt>
                <c:pt idx="19527">
                  <c:v>0.83115279937585385</c:v>
                </c:pt>
                <c:pt idx="19528">
                  <c:v>0.83118839440408365</c:v>
                </c:pt>
                <c:pt idx="19529">
                  <c:v>0.83122398780711038</c:v>
                </c:pt>
                <c:pt idx="19530">
                  <c:v>0.83125957958487362</c:v>
                </c:pt>
                <c:pt idx="19531">
                  <c:v>0.83129516973729878</c:v>
                </c:pt>
                <c:pt idx="19532">
                  <c:v>0.8313307582643219</c:v>
                </c:pt>
                <c:pt idx="19533">
                  <c:v>0.83136634516586483</c:v>
                </c:pt>
                <c:pt idx="19534">
                  <c:v>0.83140193044187427</c:v>
                </c:pt>
                <c:pt idx="19535">
                  <c:v>0.83143751409227207</c:v>
                </c:pt>
                <c:pt idx="19536">
                  <c:v>0.83147309611698006</c:v>
                </c:pt>
                <c:pt idx="19537">
                  <c:v>0.8315086765159414</c:v>
                </c:pt>
                <c:pt idx="19538">
                  <c:v>0.8315442552890886</c:v>
                </c:pt>
                <c:pt idx="19539">
                  <c:v>0.83157983243634703</c:v>
                </c:pt>
                <c:pt idx="19540">
                  <c:v>0.83161540795764211</c:v>
                </c:pt>
                <c:pt idx="19541">
                  <c:v>0.83165098185291342</c:v>
                </c:pt>
                <c:pt idx="19542">
                  <c:v>0.83168655412208992</c:v>
                </c:pt>
                <c:pt idx="19543">
                  <c:v>0.83172212476509699</c:v>
                </c:pt>
                <c:pt idx="19544">
                  <c:v>0.83175769378187425</c:v>
                </c:pt>
                <c:pt idx="19545">
                  <c:v>0.83179326117234709</c:v>
                </c:pt>
                <c:pt idx="19546">
                  <c:v>0.83182882693644089</c:v>
                </c:pt>
                <c:pt idx="19547">
                  <c:v>0.83186439107409171</c:v>
                </c:pt>
                <c:pt idx="19548">
                  <c:v>0.83189995358523561</c:v>
                </c:pt>
                <c:pt idx="19549">
                  <c:v>0.83193551446979086</c:v>
                </c:pt>
                <c:pt idx="19550">
                  <c:v>0.83197107372769707</c:v>
                </c:pt>
                <c:pt idx="19551">
                  <c:v>0.83200663135887609</c:v>
                </c:pt>
                <c:pt idx="19552">
                  <c:v>0.83204218736326396</c:v>
                </c:pt>
                <c:pt idx="19553">
                  <c:v>0.83207774174079319</c:v>
                </c:pt>
                <c:pt idx="19554">
                  <c:v>0.8321132944913856</c:v>
                </c:pt>
                <c:pt idx="19555">
                  <c:v>0.83214884561498437</c:v>
                </c:pt>
                <c:pt idx="19556">
                  <c:v>0.83218439511150777</c:v>
                </c:pt>
                <c:pt idx="19557">
                  <c:v>0.83221994298089186</c:v>
                </c:pt>
                <c:pt idx="19558">
                  <c:v>0.83225548922305137</c:v>
                </c:pt>
                <c:pt idx="19559">
                  <c:v>0.83229103383794012</c:v>
                </c:pt>
                <c:pt idx="19560">
                  <c:v>0.83232657682547995</c:v>
                </c:pt>
                <c:pt idx="19561">
                  <c:v>0.83236211818558914</c:v>
                </c:pt>
                <c:pt idx="19562">
                  <c:v>0.83239765791821441</c:v>
                </c:pt>
                <c:pt idx="19563">
                  <c:v>0.83243319602326338</c:v>
                </c:pt>
                <c:pt idx="19564">
                  <c:v>0.83246873250068987</c:v>
                </c:pt>
                <c:pt idx="19565">
                  <c:v>0.83250426735040861</c:v>
                </c:pt>
                <c:pt idx="19566">
                  <c:v>0.83253980057235566</c:v>
                </c:pt>
                <c:pt idx="19567">
                  <c:v>0.83257533216645285</c:v>
                </c:pt>
                <c:pt idx="19568">
                  <c:v>0.8326108621326398</c:v>
                </c:pt>
                <c:pt idx="19569">
                  <c:v>0.83264639047084188</c:v>
                </c:pt>
                <c:pt idx="19570">
                  <c:v>0.8326819171809845</c:v>
                </c:pt>
                <c:pt idx="19571">
                  <c:v>0.8327174422629966</c:v>
                </c:pt>
                <c:pt idx="19572">
                  <c:v>0.83275296571681778</c:v>
                </c:pt>
                <c:pt idx="19573">
                  <c:v>0.83278848754236634</c:v>
                </c:pt>
                <c:pt idx="19574">
                  <c:v>0.83282400773957832</c:v>
                </c:pt>
                <c:pt idx="19575">
                  <c:v>0.83285952630837556</c:v>
                </c:pt>
                <c:pt idx="19576">
                  <c:v>0.83289504324869768</c:v>
                </c:pt>
                <c:pt idx="19577">
                  <c:v>0.83293055856046294</c:v>
                </c:pt>
                <c:pt idx="19578">
                  <c:v>0.83296607224360386</c:v>
                </c:pt>
                <c:pt idx="19579">
                  <c:v>0.83300158429805293</c:v>
                </c:pt>
                <c:pt idx="19580">
                  <c:v>0.83303709472373555</c:v>
                </c:pt>
                <c:pt idx="19581">
                  <c:v>0.83307260352058421</c:v>
                </c:pt>
                <c:pt idx="19582">
                  <c:v>0.83310811068852431</c:v>
                </c:pt>
                <c:pt idx="19583">
                  <c:v>0.83314361622748478</c:v>
                </c:pt>
                <c:pt idx="19584">
                  <c:v>0.83317912013739459</c:v>
                </c:pt>
                <c:pt idx="19585">
                  <c:v>0.83321462241818267</c:v>
                </c:pt>
                <c:pt idx="19586">
                  <c:v>0.83325012306977797</c:v>
                </c:pt>
                <c:pt idx="19587">
                  <c:v>0.83328562209210943</c:v>
                </c:pt>
                <c:pt idx="19588">
                  <c:v>0.83332111948510246</c:v>
                </c:pt>
                <c:pt idx="19589">
                  <c:v>0.83335661524869309</c:v>
                </c:pt>
                <c:pt idx="19590">
                  <c:v>0.83339210938279962</c:v>
                </c:pt>
                <c:pt idx="19591">
                  <c:v>0.83342760188735809</c:v>
                </c:pt>
                <c:pt idx="19592">
                  <c:v>0.83346309276229746</c:v>
                </c:pt>
                <c:pt idx="19593">
                  <c:v>0.83349858200753957</c:v>
                </c:pt>
                <c:pt idx="19594">
                  <c:v>0.83353406962301335</c:v>
                </c:pt>
                <c:pt idx="19595">
                  <c:v>0.83356955560865487</c:v>
                </c:pt>
                <c:pt idx="19596">
                  <c:v>0.83360503996438595</c:v>
                </c:pt>
                <c:pt idx="19597">
                  <c:v>0.83364052269013911</c:v>
                </c:pt>
                <c:pt idx="19598">
                  <c:v>0.83367600378582907</c:v>
                </c:pt>
                <c:pt idx="19599">
                  <c:v>0.83371148325139899</c:v>
                </c:pt>
                <c:pt idx="19600">
                  <c:v>0.83374696108677782</c:v>
                </c:pt>
                <c:pt idx="19601">
                  <c:v>0.83378243729188029</c:v>
                </c:pt>
                <c:pt idx="19602">
                  <c:v>0.83381791186664245</c:v>
                </c:pt>
                <c:pt idx="19603">
                  <c:v>0.8338533848109897</c:v>
                </c:pt>
                <c:pt idx="19604">
                  <c:v>0.83388885612485808</c:v>
                </c:pt>
                <c:pt idx="19605">
                  <c:v>0.83392432580815878</c:v>
                </c:pt>
                <c:pt idx="19606">
                  <c:v>0.83395979386083852</c:v>
                </c:pt>
                <c:pt idx="19607">
                  <c:v>0.83399526028281201</c:v>
                </c:pt>
                <c:pt idx="19608">
                  <c:v>0.83403072507400111</c:v>
                </c:pt>
                <c:pt idx="19609">
                  <c:v>0.83406618823435963</c:v>
                </c:pt>
                <c:pt idx="19610">
                  <c:v>0.83410164976378809</c:v>
                </c:pt>
                <c:pt idx="19611">
                  <c:v>0.83413710966222254</c:v>
                </c:pt>
                <c:pt idx="19612">
                  <c:v>0.83417256792959549</c:v>
                </c:pt>
                <c:pt idx="19613">
                  <c:v>0.83420802456583232</c:v>
                </c:pt>
                <c:pt idx="19614">
                  <c:v>0.83424347957085132</c:v>
                </c:pt>
                <c:pt idx="19615">
                  <c:v>0.8342789329445921</c:v>
                </c:pt>
                <c:pt idx="19616">
                  <c:v>0.83431438468698005</c:v>
                </c:pt>
                <c:pt idx="19617">
                  <c:v>0.83434983479793345</c:v>
                </c:pt>
                <c:pt idx="19618">
                  <c:v>0.83438528327739192</c:v>
                </c:pt>
                <c:pt idx="19619">
                  <c:v>0.83442073012526308</c:v>
                </c:pt>
                <c:pt idx="19620">
                  <c:v>0.83445617534149719</c:v>
                </c:pt>
                <c:pt idx="19621">
                  <c:v>0.83449161892600898</c:v>
                </c:pt>
                <c:pt idx="19622">
                  <c:v>0.83452706087872031</c:v>
                </c:pt>
                <c:pt idx="19623">
                  <c:v>0.83456250119957431</c:v>
                </c:pt>
                <c:pt idx="19624">
                  <c:v>0.83459793988848219</c:v>
                </c:pt>
                <c:pt idx="19625">
                  <c:v>0.83463337694538353</c:v>
                </c:pt>
                <c:pt idx="19626">
                  <c:v>0.83466881237018953</c:v>
                </c:pt>
                <c:pt idx="19627">
                  <c:v>0.83470424616283978</c:v>
                </c:pt>
                <c:pt idx="19628">
                  <c:v>0.83473967832325968</c:v>
                </c:pt>
                <c:pt idx="19629">
                  <c:v>0.83477510885136752</c:v>
                </c:pt>
                <c:pt idx="19630">
                  <c:v>0.83481053774709935</c:v>
                </c:pt>
                <c:pt idx="19631">
                  <c:v>0.83484596501037345</c:v>
                </c:pt>
                <c:pt idx="19632">
                  <c:v>0.83488139064112588</c:v>
                </c:pt>
                <c:pt idx="19633">
                  <c:v>0.83491681463927847</c:v>
                </c:pt>
                <c:pt idx="19634">
                  <c:v>0.83495223700474952</c:v>
                </c:pt>
                <c:pt idx="19635">
                  <c:v>0.83498765773747508</c:v>
                </c:pt>
                <c:pt idx="19636">
                  <c:v>0.83502307683738053</c:v>
                </c:pt>
                <c:pt idx="19637">
                  <c:v>0.83505849430439483</c:v>
                </c:pt>
                <c:pt idx="19638">
                  <c:v>0.83509391013842915</c:v>
                </c:pt>
                <c:pt idx="19639">
                  <c:v>0.83512932433942666</c:v>
                </c:pt>
                <c:pt idx="19640">
                  <c:v>0.83516473690731274</c:v>
                </c:pt>
                <c:pt idx="19641">
                  <c:v>0.83520014784200214</c:v>
                </c:pt>
                <c:pt idx="19642">
                  <c:v>0.83523555714342024</c:v>
                </c:pt>
                <c:pt idx="19643">
                  <c:v>0.83527096481150664</c:v>
                </c:pt>
                <c:pt idx="19644">
                  <c:v>0.83530637084617965</c:v>
                </c:pt>
                <c:pt idx="19645">
                  <c:v>0.83534177524736819</c:v>
                </c:pt>
                <c:pt idx="19646">
                  <c:v>0.83537717801498701</c:v>
                </c:pt>
                <c:pt idx="19647">
                  <c:v>0.83541257914897571</c:v>
                </c:pt>
                <c:pt idx="19648">
                  <c:v>0.83544797864925258</c:v>
                </c:pt>
                <c:pt idx="19649">
                  <c:v>0.835483376515743</c:v>
                </c:pt>
                <c:pt idx="19650">
                  <c:v>0.83551877274837594</c:v>
                </c:pt>
                <c:pt idx="19651">
                  <c:v>0.83555416734708032</c:v>
                </c:pt>
                <c:pt idx="19652">
                  <c:v>0.8355895603117709</c:v>
                </c:pt>
                <c:pt idx="19653">
                  <c:v>0.83562495164238015</c:v>
                </c:pt>
                <c:pt idx="19654">
                  <c:v>0.83566034133882994</c:v>
                </c:pt>
                <c:pt idx="19655">
                  <c:v>0.83569572940105985</c:v>
                </c:pt>
                <c:pt idx="19656">
                  <c:v>0.83573111582897042</c:v>
                </c:pt>
                <c:pt idx="19657">
                  <c:v>0.83576650062250835</c:v>
                </c:pt>
                <c:pt idx="19658">
                  <c:v>0.83580188378158482</c:v>
                </c:pt>
                <c:pt idx="19659">
                  <c:v>0.83583726530613234</c:v>
                </c:pt>
                <c:pt idx="19660">
                  <c:v>0.83587264519607629</c:v>
                </c:pt>
                <c:pt idx="19661">
                  <c:v>0.83590802345133852</c:v>
                </c:pt>
                <c:pt idx="19662">
                  <c:v>0.83594340007184442</c:v>
                </c:pt>
                <c:pt idx="19663">
                  <c:v>0.83597877505751939</c:v>
                </c:pt>
                <c:pt idx="19664">
                  <c:v>0.83601414840829591</c:v>
                </c:pt>
                <c:pt idx="19665">
                  <c:v>0.83604952012408518</c:v>
                </c:pt>
                <c:pt idx="19666">
                  <c:v>0.83608489020481613</c:v>
                </c:pt>
                <c:pt idx="19667">
                  <c:v>0.83612025865042483</c:v>
                </c:pt>
                <c:pt idx="19668">
                  <c:v>0.83615562546082245</c:v>
                </c:pt>
                <c:pt idx="19669">
                  <c:v>0.83619099063593438</c:v>
                </c:pt>
                <c:pt idx="19670">
                  <c:v>0.83622635417569668</c:v>
                </c:pt>
                <c:pt idx="19671">
                  <c:v>0.83626171608002409</c:v>
                </c:pt>
                <c:pt idx="19672">
                  <c:v>0.83629707634884198</c:v>
                </c:pt>
                <c:pt idx="19673">
                  <c:v>0.83633243498207577</c:v>
                </c:pt>
                <c:pt idx="19674">
                  <c:v>0.83636779197965794</c:v>
                </c:pt>
                <c:pt idx="19675">
                  <c:v>0.83640314734150323</c:v>
                </c:pt>
                <c:pt idx="19676">
                  <c:v>0.83643850106753348</c:v>
                </c:pt>
                <c:pt idx="19677">
                  <c:v>0.83647385315768474</c:v>
                </c:pt>
                <c:pt idx="19678">
                  <c:v>0.8365092036118682</c:v>
                </c:pt>
                <c:pt idx="19679">
                  <c:v>0.83654455243001991</c:v>
                </c:pt>
                <c:pt idx="19680">
                  <c:v>0.83657989961205459</c:v>
                </c:pt>
                <c:pt idx="19681">
                  <c:v>0.83661524515790475</c:v>
                </c:pt>
                <c:pt idx="19682">
                  <c:v>0.83665058906748868</c:v>
                </c:pt>
                <c:pt idx="19683">
                  <c:v>0.83668593134072822</c:v>
                </c:pt>
                <c:pt idx="19684">
                  <c:v>0.83672127197755586</c:v>
                </c:pt>
                <c:pt idx="19685">
                  <c:v>0.83675661097788989</c:v>
                </c:pt>
                <c:pt idx="19686">
                  <c:v>0.83679194834165216</c:v>
                </c:pt>
                <c:pt idx="19687">
                  <c:v>0.8368272840687716</c:v>
                </c:pt>
                <c:pt idx="19688">
                  <c:v>0.83686261815917362</c:v>
                </c:pt>
                <c:pt idx="19689">
                  <c:v>0.83689795061276939</c:v>
                </c:pt>
                <c:pt idx="19690">
                  <c:v>0.83693328142949852</c:v>
                </c:pt>
                <c:pt idx="19691">
                  <c:v>0.83696861060927219</c:v>
                </c:pt>
                <c:pt idx="19692">
                  <c:v>0.8370039381520229</c:v>
                </c:pt>
                <c:pt idx="19693">
                  <c:v>0.83703926405767248</c:v>
                </c:pt>
                <c:pt idx="19694">
                  <c:v>0.83707458832613213</c:v>
                </c:pt>
                <c:pt idx="19695">
                  <c:v>0.83710991095734855</c:v>
                </c:pt>
                <c:pt idx="19696">
                  <c:v>0.83714523195122581</c:v>
                </c:pt>
                <c:pt idx="19697">
                  <c:v>0.83718055130768931</c:v>
                </c:pt>
                <c:pt idx="19698">
                  <c:v>0.83721586902667156</c:v>
                </c:pt>
                <c:pt idx="19699">
                  <c:v>0.83725118510809438</c:v>
                </c:pt>
                <c:pt idx="19700">
                  <c:v>0.83728649955187251</c:v>
                </c:pt>
                <c:pt idx="19701">
                  <c:v>0.8373218123579349</c:v>
                </c:pt>
                <c:pt idx="19702">
                  <c:v>0.8373571235262034</c:v>
                </c:pt>
                <c:pt idx="19703">
                  <c:v>0.83739243305660693</c:v>
                </c:pt>
                <c:pt idx="19704">
                  <c:v>0.8374277409490567</c:v>
                </c:pt>
                <c:pt idx="19705">
                  <c:v>0.83746304720348519</c:v>
                </c:pt>
                <c:pt idx="19706">
                  <c:v>0.83749835181981069</c:v>
                </c:pt>
                <c:pt idx="19707">
                  <c:v>0.8375336547979586</c:v>
                </c:pt>
                <c:pt idx="19708">
                  <c:v>0.83756895613785076</c:v>
                </c:pt>
                <c:pt idx="19709">
                  <c:v>0.83760425583940901</c:v>
                </c:pt>
                <c:pt idx="19710">
                  <c:v>0.83763955390255873</c:v>
                </c:pt>
                <c:pt idx="19711">
                  <c:v>0.83767485032722178</c:v>
                </c:pt>
                <c:pt idx="19712">
                  <c:v>0.83771014511331643</c:v>
                </c:pt>
                <c:pt idx="19713">
                  <c:v>0.83774543826077164</c:v>
                </c:pt>
                <c:pt idx="19714">
                  <c:v>0.83778072976950213</c:v>
                </c:pt>
                <c:pt idx="19715">
                  <c:v>0.83781601963944041</c:v>
                </c:pt>
                <c:pt idx="19716">
                  <c:v>0.83785130787050122</c:v>
                </c:pt>
                <c:pt idx="19717">
                  <c:v>0.83788659446261349</c:v>
                </c:pt>
                <c:pt idx="19718">
                  <c:v>0.83792187941569196</c:v>
                </c:pt>
                <c:pt idx="19719">
                  <c:v>0.83795716272966203</c:v>
                </c:pt>
                <c:pt idx="19720">
                  <c:v>0.83799244440444909</c:v>
                </c:pt>
                <c:pt idx="19721">
                  <c:v>0.83802772443997142</c:v>
                </c:pt>
                <c:pt idx="19722">
                  <c:v>0.83806300283615087</c:v>
                </c:pt>
                <c:pt idx="19723">
                  <c:v>0.83809827959291638</c:v>
                </c:pt>
                <c:pt idx="19724">
                  <c:v>0.83813355471018269</c:v>
                </c:pt>
                <c:pt idx="19725">
                  <c:v>0.83816882818786453</c:v>
                </c:pt>
                <c:pt idx="19726">
                  <c:v>0.83820410002590151</c:v>
                </c:pt>
                <c:pt idx="19727">
                  <c:v>0.83823937022420125</c:v>
                </c:pt>
                <c:pt idx="19728">
                  <c:v>0.83827463878270336</c:v>
                </c:pt>
                <c:pt idx="19729">
                  <c:v>0.83830990570130481</c:v>
                </c:pt>
                <c:pt idx="19730">
                  <c:v>0.83834517097994521</c:v>
                </c:pt>
                <c:pt idx="19731">
                  <c:v>0.83838043461854284</c:v>
                </c:pt>
                <c:pt idx="19732">
                  <c:v>0.83841569661701953</c:v>
                </c:pt>
                <c:pt idx="19733">
                  <c:v>0.83845095697529004</c:v>
                </c:pt>
                <c:pt idx="19734">
                  <c:v>0.8384862156932833</c:v>
                </c:pt>
                <c:pt idx="19735">
                  <c:v>0.8385214727709176</c:v>
                </c:pt>
                <c:pt idx="19736">
                  <c:v>0.83855672820811833</c:v>
                </c:pt>
                <c:pt idx="19737">
                  <c:v>0.83859198200480023</c:v>
                </c:pt>
                <c:pt idx="19738">
                  <c:v>0.83862723416088869</c:v>
                </c:pt>
                <c:pt idx="19739">
                  <c:v>0.83866248467630555</c:v>
                </c:pt>
                <c:pt idx="19740">
                  <c:v>0.83869773355097266</c:v>
                </c:pt>
                <c:pt idx="19741">
                  <c:v>0.83873298078480474</c:v>
                </c:pt>
                <c:pt idx="19742">
                  <c:v>0.83876822637773429</c:v>
                </c:pt>
                <c:pt idx="19743">
                  <c:v>0.83880347032967606</c:v>
                </c:pt>
                <c:pt idx="19744">
                  <c:v>0.83883871264054477</c:v>
                </c:pt>
                <c:pt idx="19745">
                  <c:v>0.83887395331027648</c:v>
                </c:pt>
                <c:pt idx="19746">
                  <c:v>0.83890919233877526</c:v>
                </c:pt>
                <c:pt idx="19747">
                  <c:v>0.83894442972597005</c:v>
                </c:pt>
                <c:pt idx="19748">
                  <c:v>0.83897966547178626</c:v>
                </c:pt>
                <c:pt idx="19749">
                  <c:v>0.83901489957614572</c:v>
                </c:pt>
                <c:pt idx="19750">
                  <c:v>0.83905013203895251</c:v>
                </c:pt>
                <c:pt idx="19751">
                  <c:v>0.83908536286014979</c:v>
                </c:pt>
                <c:pt idx="19752">
                  <c:v>0.83912059203963452</c:v>
                </c:pt>
                <c:pt idx="19753">
                  <c:v>0.83915581957734986</c:v>
                </c:pt>
                <c:pt idx="19754">
                  <c:v>0.83919104547319989</c:v>
                </c:pt>
                <c:pt idx="19755">
                  <c:v>0.83922626972712067</c:v>
                </c:pt>
                <c:pt idx="19756">
                  <c:v>0.83926149233901626</c:v>
                </c:pt>
                <c:pt idx="19757">
                  <c:v>0.83929671330881206</c:v>
                </c:pt>
                <c:pt idx="19758">
                  <c:v>0.83933193263643346</c:v>
                </c:pt>
                <c:pt idx="19759">
                  <c:v>0.83936715032180231</c:v>
                </c:pt>
                <c:pt idx="19760">
                  <c:v>0.83940236636483334</c:v>
                </c:pt>
                <c:pt idx="19761">
                  <c:v>0.83943758076544839</c:v>
                </c:pt>
                <c:pt idx="19762">
                  <c:v>0.83947279352356574</c:v>
                </c:pt>
                <c:pt idx="19763">
                  <c:v>0.83950800463911079</c:v>
                </c:pt>
                <c:pt idx="19764">
                  <c:v>0.83954321411199473</c:v>
                </c:pt>
                <c:pt idx="19765">
                  <c:v>0.83957842194214294</c:v>
                </c:pt>
                <c:pt idx="19766">
                  <c:v>0.83961362812948437</c:v>
                </c:pt>
                <c:pt idx="19767">
                  <c:v>0.83964883267391599</c:v>
                </c:pt>
                <c:pt idx="19768">
                  <c:v>0.83968403557538096</c:v>
                </c:pt>
                <c:pt idx="19769">
                  <c:v>0.83971923683378691</c:v>
                </c:pt>
                <c:pt idx="19770">
                  <c:v>0.83975443644905567</c:v>
                </c:pt>
                <c:pt idx="19771">
                  <c:v>0.8397896344211162</c:v>
                </c:pt>
                <c:pt idx="19772">
                  <c:v>0.83982483074987258</c:v>
                </c:pt>
                <c:pt idx="19773">
                  <c:v>0.83986002543525018</c:v>
                </c:pt>
                <c:pt idx="19774">
                  <c:v>0.83989521847717086</c:v>
                </c:pt>
                <c:pt idx="19775">
                  <c:v>0.83993040987556</c:v>
                </c:pt>
                <c:pt idx="19776">
                  <c:v>0.8399655996303288</c:v>
                </c:pt>
                <c:pt idx="19777">
                  <c:v>0.84000078774139197</c:v>
                </c:pt>
                <c:pt idx="19778">
                  <c:v>0.84003597420867848</c:v>
                </c:pt>
                <c:pt idx="19779">
                  <c:v>0.84007115903210661</c:v>
                </c:pt>
                <c:pt idx="19780">
                  <c:v>0.84010634221159108</c:v>
                </c:pt>
                <c:pt idx="19781">
                  <c:v>0.8401415237470502</c:v>
                </c:pt>
                <c:pt idx="19782">
                  <c:v>0.8401767036384129</c:v>
                </c:pt>
                <c:pt idx="19783">
                  <c:v>0.84021188188559037</c:v>
                </c:pt>
                <c:pt idx="19784">
                  <c:v>0.8402470584885009</c:v>
                </c:pt>
                <c:pt idx="19785">
                  <c:v>0.84028223344706632</c:v>
                </c:pt>
                <c:pt idx="19786">
                  <c:v>0.84031740676120492</c:v>
                </c:pt>
                <c:pt idx="19787">
                  <c:v>0.84035257843083855</c:v>
                </c:pt>
                <c:pt idx="19788">
                  <c:v>0.84038774845588193</c:v>
                </c:pt>
                <c:pt idx="19789">
                  <c:v>0.84042291683626047</c:v>
                </c:pt>
                <c:pt idx="19790">
                  <c:v>0.84045808357188179</c:v>
                </c:pt>
                <c:pt idx="19791">
                  <c:v>0.84049324866267128</c:v>
                </c:pt>
                <c:pt idx="19792">
                  <c:v>0.84052841210855078</c:v>
                </c:pt>
                <c:pt idx="19793">
                  <c:v>0.84056357390943504</c:v>
                </c:pt>
                <c:pt idx="19794">
                  <c:v>0.84059873406523522</c:v>
                </c:pt>
                <c:pt idx="19795">
                  <c:v>0.84063389257588739</c:v>
                </c:pt>
                <c:pt idx="19796">
                  <c:v>0.84066904944128851</c:v>
                </c:pt>
                <c:pt idx="19797">
                  <c:v>0.84070420466137818</c:v>
                </c:pt>
                <c:pt idx="19798">
                  <c:v>0.84073935823606405</c:v>
                </c:pt>
                <c:pt idx="19799">
                  <c:v>0.84077451016526084</c:v>
                </c:pt>
                <c:pt idx="19800">
                  <c:v>0.84080966044890104</c:v>
                </c:pt>
                <c:pt idx="19801">
                  <c:v>0.84084480908688874</c:v>
                </c:pt>
                <c:pt idx="19802">
                  <c:v>0.84087995607914934</c:v>
                </c:pt>
                <c:pt idx="19803">
                  <c:v>0.84091510142559756</c:v>
                </c:pt>
                <c:pt idx="19804">
                  <c:v>0.84095024512614813</c:v>
                </c:pt>
                <c:pt idx="19805">
                  <c:v>0.84098538718072646</c:v>
                </c:pt>
                <c:pt idx="19806">
                  <c:v>0.84102052758924373</c:v>
                </c:pt>
                <c:pt idx="19807">
                  <c:v>0.84105566635162887</c:v>
                </c:pt>
                <c:pt idx="19808">
                  <c:v>0.84109080346778953</c:v>
                </c:pt>
                <c:pt idx="19809">
                  <c:v>0.84112593893765109</c:v>
                </c:pt>
                <c:pt idx="19810">
                  <c:v>0.84116107276111762</c:v>
                </c:pt>
                <c:pt idx="19811">
                  <c:v>0.84119620493812874</c:v>
                </c:pt>
                <c:pt idx="19812">
                  <c:v>0.84123133546857787</c:v>
                </c:pt>
                <c:pt idx="19813">
                  <c:v>0.84126646435239749</c:v>
                </c:pt>
                <c:pt idx="19814">
                  <c:v>0.8413015915894988</c:v>
                </c:pt>
                <c:pt idx="19815">
                  <c:v>0.84133671717981073</c:v>
                </c:pt>
                <c:pt idx="19816">
                  <c:v>0.84137184112324448</c:v>
                </c:pt>
                <c:pt idx="19817">
                  <c:v>0.84140696341971122</c:v>
                </c:pt>
                <c:pt idx="19818">
                  <c:v>0.84144208406912924</c:v>
                </c:pt>
                <c:pt idx="19819">
                  <c:v>0.84147720307142038</c:v>
                </c:pt>
                <c:pt idx="19820">
                  <c:v>0.84151232042650292</c:v>
                </c:pt>
                <c:pt idx="19821">
                  <c:v>0.84154743613429517</c:v>
                </c:pt>
                <c:pt idx="19822">
                  <c:v>0.84158255019470474</c:v>
                </c:pt>
                <c:pt idx="19823">
                  <c:v>0.84161766260766058</c:v>
                </c:pt>
                <c:pt idx="19824">
                  <c:v>0.84165277337307032</c:v>
                </c:pt>
                <c:pt idx="19825">
                  <c:v>0.84168788249085935</c:v>
                </c:pt>
                <c:pt idx="19826">
                  <c:v>0.84172298996093886</c:v>
                </c:pt>
                <c:pt idx="19827">
                  <c:v>0.84175809578322713</c:v>
                </c:pt>
                <c:pt idx="19828">
                  <c:v>0.84179319995764601</c:v>
                </c:pt>
                <c:pt idx="19829">
                  <c:v>0.84182830248409957</c:v>
                </c:pt>
                <c:pt idx="19830">
                  <c:v>0.8418634033625203</c:v>
                </c:pt>
                <c:pt idx="19831">
                  <c:v>0.84189850259281229</c:v>
                </c:pt>
                <c:pt idx="19832">
                  <c:v>0.84193360017490093</c:v>
                </c:pt>
                <c:pt idx="19833">
                  <c:v>0.84196869610869385</c:v>
                </c:pt>
                <c:pt idx="19834">
                  <c:v>0.84200379039411999</c:v>
                </c:pt>
                <c:pt idx="19835">
                  <c:v>0.84203888303108343</c:v>
                </c:pt>
                <c:pt idx="19836">
                  <c:v>0.84207397401951667</c:v>
                </c:pt>
                <c:pt idx="19837">
                  <c:v>0.84210906335930957</c:v>
                </c:pt>
                <c:pt idx="19838">
                  <c:v>0.8421441510504053</c:v>
                </c:pt>
                <c:pt idx="19839">
                  <c:v>0.84217923709270792</c:v>
                </c:pt>
                <c:pt idx="19840">
                  <c:v>0.84221432148613218</c:v>
                </c:pt>
                <c:pt idx="19841">
                  <c:v>0.84224940423060346</c:v>
                </c:pt>
                <c:pt idx="19842">
                  <c:v>0.84228448532602229</c:v>
                </c:pt>
                <c:pt idx="19843">
                  <c:v>0.84231956477232472</c:v>
                </c:pt>
                <c:pt idx="19844">
                  <c:v>0.84235464256941484</c:v>
                </c:pt>
                <c:pt idx="19845">
                  <c:v>0.84238971871720381</c:v>
                </c:pt>
                <c:pt idx="19846">
                  <c:v>0.84242479321561703</c:v>
                </c:pt>
                <c:pt idx="19847">
                  <c:v>0.84245986606457279</c:v>
                </c:pt>
                <c:pt idx="19848">
                  <c:v>0.84249493726397873</c:v>
                </c:pt>
                <c:pt idx="19849">
                  <c:v>0.84253000681374957</c:v>
                </c:pt>
                <c:pt idx="19850">
                  <c:v>0.84256507471380715</c:v>
                </c:pt>
                <c:pt idx="19851">
                  <c:v>0.84260014096406621</c:v>
                </c:pt>
                <c:pt idx="19852">
                  <c:v>0.8426352055644486</c:v>
                </c:pt>
                <c:pt idx="19853">
                  <c:v>0.84267026851485127</c:v>
                </c:pt>
                <c:pt idx="19854">
                  <c:v>0.84270532981521029</c:v>
                </c:pt>
                <c:pt idx="19855">
                  <c:v>0.84274038946542973</c:v>
                </c:pt>
                <c:pt idx="19856">
                  <c:v>0.84277544746542432</c:v>
                </c:pt>
                <c:pt idx="19857">
                  <c:v>0.84281050381511946</c:v>
                </c:pt>
                <c:pt idx="19858">
                  <c:v>0.84284555851441567</c:v>
                </c:pt>
                <c:pt idx="19859">
                  <c:v>0.8428806115632419</c:v>
                </c:pt>
                <c:pt idx="19860">
                  <c:v>0.84291566296150222</c:v>
                </c:pt>
                <c:pt idx="19861">
                  <c:v>0.84295071270912558</c:v>
                </c:pt>
                <c:pt idx="19862">
                  <c:v>0.84298576080601606</c:v>
                </c:pt>
                <c:pt idx="19863">
                  <c:v>0.84302080725209194</c:v>
                </c:pt>
                <c:pt idx="19864">
                  <c:v>0.84305585204726441</c:v>
                </c:pt>
                <c:pt idx="19865">
                  <c:v>0.8430908951914553</c:v>
                </c:pt>
                <c:pt idx="19866">
                  <c:v>0.84312593668457936</c:v>
                </c:pt>
                <c:pt idx="19867">
                  <c:v>0.8431609765265442</c:v>
                </c:pt>
                <c:pt idx="19868">
                  <c:v>0.84319601471726813</c:v>
                </c:pt>
                <c:pt idx="19869">
                  <c:v>0.84323105125666942</c:v>
                </c:pt>
                <c:pt idx="19870">
                  <c:v>0.84326608614466991</c:v>
                </c:pt>
                <c:pt idx="19871">
                  <c:v>0.84330111938116303</c:v>
                </c:pt>
                <c:pt idx="19872">
                  <c:v>0.84333615096607772</c:v>
                </c:pt>
                <c:pt idx="19873">
                  <c:v>0.84337118089932872</c:v>
                </c:pt>
                <c:pt idx="19874">
                  <c:v>0.84340620918082365</c:v>
                </c:pt>
                <c:pt idx="19875">
                  <c:v>0.84344123581048791</c:v>
                </c:pt>
                <c:pt idx="19876">
                  <c:v>0.84347626078822557</c:v>
                </c:pt>
                <c:pt idx="19877">
                  <c:v>0.84351128411395138</c:v>
                </c:pt>
                <c:pt idx="19878">
                  <c:v>0.84354630578759071</c:v>
                </c:pt>
                <c:pt idx="19879">
                  <c:v>0.84358132580905121</c:v>
                </c:pt>
                <c:pt idx="19880">
                  <c:v>0.84361634417823694</c:v>
                </c:pt>
                <c:pt idx="19881">
                  <c:v>0.84365136089508042</c:v>
                </c:pt>
                <c:pt idx="19882">
                  <c:v>0.84368637595948215</c:v>
                </c:pt>
                <c:pt idx="19883">
                  <c:v>0.84372138937136398</c:v>
                </c:pt>
                <c:pt idx="19884">
                  <c:v>0.84375640113063355</c:v>
                </c:pt>
                <c:pt idx="19885">
                  <c:v>0.84379141123720913</c:v>
                </c:pt>
                <c:pt idx="19886">
                  <c:v>0.84382641969100547</c:v>
                </c:pt>
                <c:pt idx="19887">
                  <c:v>0.84386142649193374</c:v>
                </c:pt>
                <c:pt idx="19888">
                  <c:v>0.84389643163990868</c:v>
                </c:pt>
                <c:pt idx="19889">
                  <c:v>0.84393143513484503</c:v>
                </c:pt>
                <c:pt idx="19890">
                  <c:v>0.84396643697665397</c:v>
                </c:pt>
                <c:pt idx="19891">
                  <c:v>0.84400143716525378</c:v>
                </c:pt>
                <c:pt idx="19892">
                  <c:v>0.84403643570055209</c:v>
                </c:pt>
                <c:pt idx="19893">
                  <c:v>0.84407143258247075</c:v>
                </c:pt>
                <c:pt idx="19894">
                  <c:v>0.84410642781091028</c:v>
                </c:pt>
                <c:pt idx="19895">
                  <c:v>0.84414142138579962</c:v>
                </c:pt>
                <c:pt idx="19896">
                  <c:v>0.84417641330703574</c:v>
                </c:pt>
                <c:pt idx="19897">
                  <c:v>0.84421140357455471</c:v>
                </c:pt>
                <c:pt idx="19898">
                  <c:v>0.84424639218824638</c:v>
                </c:pt>
                <c:pt idx="19899">
                  <c:v>0.84428137914803258</c:v>
                </c:pt>
                <c:pt idx="19900">
                  <c:v>0.84431636445383162</c:v>
                </c:pt>
                <c:pt idx="19901">
                  <c:v>0.84435134810555112</c:v>
                </c:pt>
                <c:pt idx="19902">
                  <c:v>0.84438633010310937</c:v>
                </c:pt>
                <c:pt idx="19903">
                  <c:v>0.844421310446414</c:v>
                </c:pt>
                <c:pt idx="19904">
                  <c:v>0.84445628913537618</c:v>
                </c:pt>
                <c:pt idx="19905">
                  <c:v>0.84449126616991776</c:v>
                </c:pt>
                <c:pt idx="19906">
                  <c:v>0.84452624154994282</c:v>
                </c:pt>
                <c:pt idx="19907">
                  <c:v>0.84456121527536965</c:v>
                </c:pt>
                <c:pt idx="19908">
                  <c:v>0.84459618734611297</c:v>
                </c:pt>
                <c:pt idx="19909">
                  <c:v>0.84463115776207687</c:v>
                </c:pt>
                <c:pt idx="19910">
                  <c:v>0.84466612652318318</c:v>
                </c:pt>
                <c:pt idx="19911">
                  <c:v>0.84470109362933954</c:v>
                </c:pt>
                <c:pt idx="19912">
                  <c:v>0.84473605908045357</c:v>
                </c:pt>
                <c:pt idx="19913">
                  <c:v>0.84477102287645067</c:v>
                </c:pt>
                <c:pt idx="19914">
                  <c:v>0.84480598501723847</c:v>
                </c:pt>
                <c:pt idx="19915">
                  <c:v>0.84484094550271749</c:v>
                </c:pt>
                <c:pt idx="19916">
                  <c:v>0.84487590433282023</c:v>
                </c:pt>
                <c:pt idx="19917">
                  <c:v>0.84491086150744366</c:v>
                </c:pt>
                <c:pt idx="19918">
                  <c:v>0.84494581702650606</c:v>
                </c:pt>
                <c:pt idx="19919">
                  <c:v>0.84498077088991863</c:v>
                </c:pt>
                <c:pt idx="19920">
                  <c:v>0.84501572309759609</c:v>
                </c:pt>
                <c:pt idx="19921">
                  <c:v>0.84505067364944608</c:v>
                </c:pt>
                <c:pt idx="19922">
                  <c:v>0.84508562254538333</c:v>
                </c:pt>
                <c:pt idx="19923">
                  <c:v>0.84512056978532257</c:v>
                </c:pt>
                <c:pt idx="19924">
                  <c:v>0.84515551536917499</c:v>
                </c:pt>
                <c:pt idx="19925">
                  <c:v>0.84519045929683756</c:v>
                </c:pt>
                <c:pt idx="19926">
                  <c:v>0.84522540156824633</c:v>
                </c:pt>
                <c:pt idx="19927">
                  <c:v>0.84526034218329471</c:v>
                </c:pt>
                <c:pt idx="19928">
                  <c:v>0.84529528114191166</c:v>
                </c:pt>
                <c:pt idx="19929">
                  <c:v>0.84533021844399059</c:v>
                </c:pt>
                <c:pt idx="19930">
                  <c:v>0.84536515408945334</c:v>
                </c:pt>
                <c:pt idx="19931">
                  <c:v>0.8454000880782111</c:v>
                </c:pt>
                <c:pt idx="19932">
                  <c:v>0.84543502041017149</c:v>
                </c:pt>
                <c:pt idx="19933">
                  <c:v>0.84546995108524925</c:v>
                </c:pt>
                <c:pt idx="19934">
                  <c:v>0.84550488010335556</c:v>
                </c:pt>
                <c:pt idx="19935">
                  <c:v>0.84553980746439805</c:v>
                </c:pt>
                <c:pt idx="19936">
                  <c:v>0.84557473316829501</c:v>
                </c:pt>
                <c:pt idx="19937">
                  <c:v>0.84560965721495407</c:v>
                </c:pt>
                <c:pt idx="19938">
                  <c:v>0.84564457960428641</c:v>
                </c:pt>
                <c:pt idx="19939">
                  <c:v>0.8456795003362032</c:v>
                </c:pt>
                <c:pt idx="19940">
                  <c:v>0.84571441941061209</c:v>
                </c:pt>
                <c:pt idx="19941">
                  <c:v>0.84574933682743492</c:v>
                </c:pt>
                <c:pt idx="19942">
                  <c:v>0.84578425258656864</c:v>
                </c:pt>
                <c:pt idx="19943">
                  <c:v>0.84581916668793511</c:v>
                </c:pt>
                <c:pt idx="19944">
                  <c:v>0.8458540791314455</c:v>
                </c:pt>
                <c:pt idx="19945">
                  <c:v>0.84588898991699679</c:v>
                </c:pt>
                <c:pt idx="19946">
                  <c:v>0.84592389904451437</c:v>
                </c:pt>
                <c:pt idx="19947">
                  <c:v>0.84595880651390942</c:v>
                </c:pt>
                <c:pt idx="19948">
                  <c:v>0.84599371232507892</c:v>
                </c:pt>
                <c:pt idx="19949">
                  <c:v>0.84602861647794469</c:v>
                </c:pt>
                <c:pt idx="19950">
                  <c:v>0.84606351897242149</c:v>
                </c:pt>
                <c:pt idx="19951">
                  <c:v>0.84609841980840628</c:v>
                </c:pt>
                <c:pt idx="19952">
                  <c:v>0.84613331898582089</c:v>
                </c:pt>
                <c:pt idx="19953">
                  <c:v>0.84616821650456586</c:v>
                </c:pt>
                <c:pt idx="19954">
                  <c:v>0.84620311236456658</c:v>
                </c:pt>
                <c:pt idx="19955">
                  <c:v>0.84623800656572001</c:v>
                </c:pt>
                <c:pt idx="19956">
                  <c:v>0.84627289910793735</c:v>
                </c:pt>
                <c:pt idx="19957">
                  <c:v>0.84630778999113332</c:v>
                </c:pt>
                <c:pt idx="19958">
                  <c:v>0.84634267921521911</c:v>
                </c:pt>
                <c:pt idx="19959">
                  <c:v>0.84637756678009879</c:v>
                </c:pt>
                <c:pt idx="19960">
                  <c:v>0.84641245268569065</c:v>
                </c:pt>
                <c:pt idx="19961">
                  <c:v>0.84644733693190233</c:v>
                </c:pt>
                <c:pt idx="19962">
                  <c:v>0.84648221951863434</c:v>
                </c:pt>
                <c:pt idx="19963">
                  <c:v>0.84651710044581208</c:v>
                </c:pt>
                <c:pt idx="19964">
                  <c:v>0.84655197971333607</c:v>
                </c:pt>
                <c:pt idx="19965">
                  <c:v>0.84658685732112104</c:v>
                </c:pt>
                <c:pt idx="19966">
                  <c:v>0.84662173326906753</c:v>
                </c:pt>
                <c:pt idx="19967">
                  <c:v>0.84665660755709027</c:v>
                </c:pt>
                <c:pt idx="19968">
                  <c:v>0.84669148018510754</c:v>
                </c:pt>
                <c:pt idx="19969">
                  <c:v>0.84672635115301276</c:v>
                </c:pt>
                <c:pt idx="19970">
                  <c:v>0.84676122046072777</c:v>
                </c:pt>
                <c:pt idx="19971">
                  <c:v>0.84679608810816021</c:v>
                </c:pt>
                <c:pt idx="19972">
                  <c:v>0.84683095409521769</c:v>
                </c:pt>
                <c:pt idx="19973">
                  <c:v>0.84686581842181141</c:v>
                </c:pt>
                <c:pt idx="19974">
                  <c:v>0.84690068108784899</c:v>
                </c:pt>
                <c:pt idx="19975">
                  <c:v>0.84693554209323807</c:v>
                </c:pt>
                <c:pt idx="19976">
                  <c:v>0.84697040143788627</c:v>
                </c:pt>
                <c:pt idx="19977">
                  <c:v>0.84700525912171187</c:v>
                </c:pt>
                <c:pt idx="19978">
                  <c:v>0.84704011514461541</c:v>
                </c:pt>
                <c:pt idx="19979">
                  <c:v>0.84707496950651517</c:v>
                </c:pt>
                <c:pt idx="19980">
                  <c:v>0.84710982220730813</c:v>
                </c:pt>
                <c:pt idx="19981">
                  <c:v>0.84714467324691256</c:v>
                </c:pt>
                <c:pt idx="19982">
                  <c:v>0.8471795226252361</c:v>
                </c:pt>
                <c:pt idx="19983">
                  <c:v>0.84721437034217928</c:v>
                </c:pt>
                <c:pt idx="19984">
                  <c:v>0.84724921639765682</c:v>
                </c:pt>
                <c:pt idx="19985">
                  <c:v>0.84728406079158702</c:v>
                </c:pt>
                <c:pt idx="19986">
                  <c:v>0.84731890352386685</c:v>
                </c:pt>
                <c:pt idx="19987">
                  <c:v>0.84735374459440749</c:v>
                </c:pt>
                <c:pt idx="19988">
                  <c:v>0.84738858400311656</c:v>
                </c:pt>
                <c:pt idx="19989">
                  <c:v>0.84742342174990526</c:v>
                </c:pt>
                <c:pt idx="19990">
                  <c:v>0.84745825783467765</c:v>
                </c:pt>
                <c:pt idx="19991">
                  <c:v>0.84749309225734848</c:v>
                </c:pt>
                <c:pt idx="19992">
                  <c:v>0.84752792501782181</c:v>
                </c:pt>
                <c:pt idx="19993">
                  <c:v>0.84756275611601239</c:v>
                </c:pt>
                <c:pt idx="19994">
                  <c:v>0.84759758555182074</c:v>
                </c:pt>
                <c:pt idx="19995">
                  <c:v>0.84763241332515804</c:v>
                </c:pt>
                <c:pt idx="19996">
                  <c:v>0.84766723943593547</c:v>
                </c:pt>
                <c:pt idx="19997">
                  <c:v>0.84770206388405001</c:v>
                </c:pt>
                <c:pt idx="19998">
                  <c:v>0.84773688666942704</c:v>
                </c:pt>
                <c:pt idx="19999">
                  <c:v>0.84777170779196354</c:v>
                </c:pt>
                <c:pt idx="20000">
                  <c:v>0.84780652725156358</c:v>
                </c:pt>
                <c:pt idx="20001">
                  <c:v>0.84784134504814901</c:v>
                </c:pt>
                <c:pt idx="20002">
                  <c:v>0.84787616118161324</c:v>
                </c:pt>
                <c:pt idx="20003">
                  <c:v>0.84791097565187457</c:v>
                </c:pt>
                <c:pt idx="20004">
                  <c:v>0.84794578845883706</c:v>
                </c:pt>
                <c:pt idx="20005">
                  <c:v>0.84798059960240835</c:v>
                </c:pt>
                <c:pt idx="20006">
                  <c:v>0.84801540908249251</c:v>
                </c:pt>
                <c:pt idx="20007">
                  <c:v>0.84805021689900428</c:v>
                </c:pt>
                <c:pt idx="20008">
                  <c:v>0.84808502305185129</c:v>
                </c:pt>
                <c:pt idx="20009">
                  <c:v>0.84811982754093407</c:v>
                </c:pt>
                <c:pt idx="20010">
                  <c:v>0.84815463036616734</c:v>
                </c:pt>
                <c:pt idx="20011">
                  <c:v>0.84818943152744808</c:v>
                </c:pt>
                <c:pt idx="20012">
                  <c:v>0.84822423102469457</c:v>
                </c:pt>
                <c:pt idx="20013">
                  <c:v>0.84825902885780735</c:v>
                </c:pt>
                <c:pt idx="20014">
                  <c:v>0.84829382502669404</c:v>
                </c:pt>
                <c:pt idx="20015">
                  <c:v>0.84832861953127647</c:v>
                </c:pt>
                <c:pt idx="20016">
                  <c:v>0.84836341237143387</c:v>
                </c:pt>
                <c:pt idx="20017">
                  <c:v>0.84839820354709872</c:v>
                </c:pt>
                <c:pt idx="20018">
                  <c:v>0.84843299305816799</c:v>
                </c:pt>
                <c:pt idx="20019">
                  <c:v>0.84846778090454578</c:v>
                </c:pt>
                <c:pt idx="20020">
                  <c:v>0.84850256708614324</c:v>
                </c:pt>
                <c:pt idx="20021">
                  <c:v>0.84853735160286448</c:v>
                </c:pt>
                <c:pt idx="20022">
                  <c:v>0.84857213445462065</c:v>
                </c:pt>
                <c:pt idx="20023">
                  <c:v>0.84860691564131585</c:v>
                </c:pt>
                <c:pt idx="20024">
                  <c:v>0.8486416951628577</c:v>
                </c:pt>
                <c:pt idx="20025">
                  <c:v>0.84867647301915383</c:v>
                </c:pt>
                <c:pt idx="20026">
                  <c:v>0.84871124921010122</c:v>
                </c:pt>
                <c:pt idx="20027">
                  <c:v>0.84874602373561814</c:v>
                </c:pt>
                <c:pt idx="20028">
                  <c:v>0.84878079659560868</c:v>
                </c:pt>
                <c:pt idx="20029">
                  <c:v>0.84881556778997691</c:v>
                </c:pt>
                <c:pt idx="20030">
                  <c:v>0.84885033731863757</c:v>
                </c:pt>
                <c:pt idx="20031">
                  <c:v>0.84888510518148053</c:v>
                </c:pt>
                <c:pt idx="20032">
                  <c:v>0.84891987137842406</c:v>
                </c:pt>
                <c:pt idx="20033">
                  <c:v>0.84895463590937581</c:v>
                </c:pt>
                <c:pt idx="20034">
                  <c:v>0.84898939877423274</c:v>
                </c:pt>
                <c:pt idx="20035">
                  <c:v>0.84902415997290603</c:v>
                </c:pt>
                <c:pt idx="20036">
                  <c:v>0.84905891950530687</c:v>
                </c:pt>
                <c:pt idx="20037">
                  <c:v>0.84909367737133223</c:v>
                </c:pt>
                <c:pt idx="20038">
                  <c:v>0.84912843357088974</c:v>
                </c:pt>
                <c:pt idx="20039">
                  <c:v>0.84916318810389413</c:v>
                </c:pt>
                <c:pt idx="20040">
                  <c:v>0.84919794097024592</c:v>
                </c:pt>
                <c:pt idx="20041">
                  <c:v>0.8492326921698492</c:v>
                </c:pt>
                <c:pt idx="20042">
                  <c:v>0.84926744170260804</c:v>
                </c:pt>
                <c:pt idx="20043">
                  <c:v>0.84930218956842651</c:v>
                </c:pt>
                <c:pt idx="20044">
                  <c:v>0.84933693576721936</c:v>
                </c:pt>
                <c:pt idx="20045">
                  <c:v>0.8493716802988871</c:v>
                </c:pt>
                <c:pt idx="20046">
                  <c:v>0.84940642316333381</c:v>
                </c:pt>
                <c:pt idx="20047">
                  <c:v>0.84944116436047068</c:v>
                </c:pt>
                <c:pt idx="20048">
                  <c:v>0.84947590389019467</c:v>
                </c:pt>
                <c:pt idx="20049">
                  <c:v>0.84951064175241697</c:v>
                </c:pt>
                <c:pt idx="20050">
                  <c:v>0.84954537794704166</c:v>
                </c:pt>
                <c:pt idx="20051">
                  <c:v>0.8495801124739728</c:v>
                </c:pt>
                <c:pt idx="20052">
                  <c:v>0.84961484533311804</c:v>
                </c:pt>
                <c:pt idx="20053">
                  <c:v>0.84964957652438144</c:v>
                </c:pt>
                <c:pt idx="20054">
                  <c:v>0.84968430604767065</c:v>
                </c:pt>
                <c:pt idx="20055">
                  <c:v>0.84971903390288972</c:v>
                </c:pt>
                <c:pt idx="20056">
                  <c:v>0.84975376008992853</c:v>
                </c:pt>
                <c:pt idx="20057">
                  <c:v>0.84978848460871959</c:v>
                </c:pt>
                <c:pt idx="20058">
                  <c:v>0.84982320745914919</c:v>
                </c:pt>
                <c:pt idx="20059">
                  <c:v>0.84985792864112497</c:v>
                </c:pt>
                <c:pt idx="20060">
                  <c:v>0.84989264815455456</c:v>
                </c:pt>
                <c:pt idx="20061">
                  <c:v>0.84992736599934915</c:v>
                </c:pt>
                <c:pt idx="20062">
                  <c:v>0.84996208217539504</c:v>
                </c:pt>
                <c:pt idx="20063">
                  <c:v>0.84999679668261763</c:v>
                </c:pt>
                <c:pt idx="20064">
                  <c:v>0.85003150952090323</c:v>
                </c:pt>
                <c:pt idx="20065">
                  <c:v>0.85006622069016302</c:v>
                </c:pt>
                <c:pt idx="20066">
                  <c:v>0.85010093019030819</c:v>
                </c:pt>
                <c:pt idx="20067">
                  <c:v>0.85013563802124281</c:v>
                </c:pt>
                <c:pt idx="20068">
                  <c:v>0.8501703441828603</c:v>
                </c:pt>
                <c:pt idx="20069">
                  <c:v>0.8502050486750754</c:v>
                </c:pt>
                <c:pt idx="20070">
                  <c:v>0.85023975149778863</c:v>
                </c:pt>
                <c:pt idx="20071">
                  <c:v>0.85027445265090407</c:v>
                </c:pt>
                <c:pt idx="20072">
                  <c:v>0.85030915213432223</c:v>
                </c:pt>
                <c:pt idx="20073">
                  <c:v>0.85034384994795431</c:v>
                </c:pt>
                <c:pt idx="20074">
                  <c:v>0.85037854609169372</c:v>
                </c:pt>
                <c:pt idx="20075">
                  <c:v>0.85041324056545875</c:v>
                </c:pt>
                <c:pt idx="20076">
                  <c:v>0.85044793336914637</c:v>
                </c:pt>
                <c:pt idx="20077">
                  <c:v>0.8504826245026571</c:v>
                </c:pt>
                <c:pt idx="20078">
                  <c:v>0.85051731396589858</c:v>
                </c:pt>
                <c:pt idx="20079">
                  <c:v>0.85055200175877488</c:v>
                </c:pt>
                <c:pt idx="20080">
                  <c:v>0.85058668788119363</c:v>
                </c:pt>
                <c:pt idx="20081">
                  <c:v>0.85062137233304469</c:v>
                </c:pt>
                <c:pt idx="20082">
                  <c:v>0.85065605511424991</c:v>
                </c:pt>
                <c:pt idx="20083">
                  <c:v>0.8506907362246956</c:v>
                </c:pt>
                <c:pt idx="20084">
                  <c:v>0.85072541566429649</c:v>
                </c:pt>
                <c:pt idx="20085">
                  <c:v>0.85076009343295311</c:v>
                </c:pt>
                <c:pt idx="20086">
                  <c:v>0.85079476953056599</c:v>
                </c:pt>
                <c:pt idx="20087">
                  <c:v>0.85082944395704629</c:v>
                </c:pt>
                <c:pt idx="20088">
                  <c:v>0.85086411671228745</c:v>
                </c:pt>
                <c:pt idx="20089">
                  <c:v>0.85089878779620065</c:v>
                </c:pt>
                <c:pt idx="20090">
                  <c:v>0.85093345720868641</c:v>
                </c:pt>
                <c:pt idx="20091">
                  <c:v>0.85096812494964169</c:v>
                </c:pt>
                <c:pt idx="20092">
                  <c:v>0.85100279101897769</c:v>
                </c:pt>
                <c:pt idx="20093">
                  <c:v>0.85103745541659848</c:v>
                </c:pt>
                <c:pt idx="20094">
                  <c:v>0.85107211814239747</c:v>
                </c:pt>
                <c:pt idx="20095">
                  <c:v>0.85110677919628586</c:v>
                </c:pt>
                <c:pt idx="20096">
                  <c:v>0.85114143857817126</c:v>
                </c:pt>
                <c:pt idx="20097">
                  <c:v>0.8511760962879471</c:v>
                </c:pt>
                <c:pt idx="20098">
                  <c:v>0.85121075232551036</c:v>
                </c:pt>
                <c:pt idx="20099">
                  <c:v>0.85124540669077575</c:v>
                </c:pt>
                <c:pt idx="20100">
                  <c:v>0.85128005938364382</c:v>
                </c:pt>
                <c:pt idx="20101">
                  <c:v>0.85131471040401152</c:v>
                </c:pt>
                <c:pt idx="20102">
                  <c:v>0.85134935975179005</c:v>
                </c:pt>
                <c:pt idx="20103">
                  <c:v>0.85138400742686926</c:v>
                </c:pt>
                <c:pt idx="20104">
                  <c:v>0.85141865342916745</c:v>
                </c:pt>
                <c:pt idx="20105">
                  <c:v>0.85145329775857803</c:v>
                </c:pt>
                <c:pt idx="20106">
                  <c:v>0.85148794041499798</c:v>
                </c:pt>
                <c:pt idx="20107">
                  <c:v>0.85152258139834203</c:v>
                </c:pt>
                <c:pt idx="20108">
                  <c:v>0.85155722070850359</c:v>
                </c:pt>
                <c:pt idx="20109">
                  <c:v>0.85159185834538675</c:v>
                </c:pt>
                <c:pt idx="20110">
                  <c:v>0.85162649430889914</c:v>
                </c:pt>
                <c:pt idx="20111">
                  <c:v>0.85166112859893062</c:v>
                </c:pt>
                <c:pt idx="20112">
                  <c:v>0.85169576121539237</c:v>
                </c:pt>
                <c:pt idx="20113">
                  <c:v>0.85173039215818847</c:v>
                </c:pt>
                <c:pt idx="20114">
                  <c:v>0.85176502142721588</c:v>
                </c:pt>
                <c:pt idx="20115">
                  <c:v>0.8517996490223716</c:v>
                </c:pt>
                <c:pt idx="20116">
                  <c:v>0.85183427494356678</c:v>
                </c:pt>
                <c:pt idx="20117">
                  <c:v>0.85186889919069486</c:v>
                </c:pt>
                <c:pt idx="20118">
                  <c:v>0.85190352176367057</c:v>
                </c:pt>
                <c:pt idx="20119">
                  <c:v>0.85193814266238022</c:v>
                </c:pt>
                <c:pt idx="20120">
                  <c:v>0.85197276188673499</c:v>
                </c:pt>
                <c:pt idx="20121">
                  <c:v>0.8520073794366354</c:v>
                </c:pt>
                <c:pt idx="20122">
                  <c:v>0.85204199531197133</c:v>
                </c:pt>
                <c:pt idx="20123">
                  <c:v>0.85207660951266462</c:v>
                </c:pt>
                <c:pt idx="20124">
                  <c:v>0.85211122203860157</c:v>
                </c:pt>
                <c:pt idx="20125">
                  <c:v>0.85214583288968981</c:v>
                </c:pt>
                <c:pt idx="20126">
                  <c:v>0.85218044206582633</c:v>
                </c:pt>
                <c:pt idx="20127">
                  <c:v>0.85221504956691518</c:v>
                </c:pt>
                <c:pt idx="20128">
                  <c:v>0.8522496553928498</c:v>
                </c:pt>
                <c:pt idx="20129">
                  <c:v>0.85228425954355203</c:v>
                </c:pt>
                <c:pt idx="20130">
                  <c:v>0.85231886201889751</c:v>
                </c:pt>
                <c:pt idx="20131">
                  <c:v>0.85235346281880453</c:v>
                </c:pt>
                <c:pt idx="20132">
                  <c:v>0.85238806194316652</c:v>
                </c:pt>
                <c:pt idx="20133">
                  <c:v>0.852422659391884</c:v>
                </c:pt>
                <c:pt idx="20134">
                  <c:v>0.85245725516486104</c:v>
                </c:pt>
                <c:pt idx="20135">
                  <c:v>0.85249184926199462</c:v>
                </c:pt>
                <c:pt idx="20136">
                  <c:v>0.85252644168319236</c:v>
                </c:pt>
                <c:pt idx="20137">
                  <c:v>0.85256103242835124</c:v>
                </c:pt>
                <c:pt idx="20138">
                  <c:v>0.85259562149736112</c:v>
                </c:pt>
                <c:pt idx="20139">
                  <c:v>0.8526302088901403</c:v>
                </c:pt>
                <c:pt idx="20140">
                  <c:v>0.85266479460658218</c:v>
                </c:pt>
                <c:pt idx="20141">
                  <c:v>0.85269937864658019</c:v>
                </c:pt>
                <c:pt idx="20142">
                  <c:v>0.8527339610100455</c:v>
                </c:pt>
                <c:pt idx="20143">
                  <c:v>0.8527685416968751</c:v>
                </c:pt>
                <c:pt idx="20144">
                  <c:v>0.85280312070695885</c:v>
                </c:pt>
                <c:pt idx="20145">
                  <c:v>0.85283769804021503</c:v>
                </c:pt>
                <c:pt idx="20146">
                  <c:v>0.85287227369652996</c:v>
                </c:pt>
                <c:pt idx="20147">
                  <c:v>0.85290684767580771</c:v>
                </c:pt>
                <c:pt idx="20148">
                  <c:v>0.85294141997794881</c:v>
                </c:pt>
                <c:pt idx="20149">
                  <c:v>0.85297599060285734</c:v>
                </c:pt>
                <c:pt idx="20150">
                  <c:v>0.85301055955042315</c:v>
                </c:pt>
                <c:pt idx="20151">
                  <c:v>0.85304512682055389</c:v>
                </c:pt>
                <c:pt idx="20152">
                  <c:v>0.85307969241315007</c:v>
                </c:pt>
                <c:pt idx="20153">
                  <c:v>0.85311425632810867</c:v>
                </c:pt>
                <c:pt idx="20154">
                  <c:v>0.85314881856532665</c:v>
                </c:pt>
                <c:pt idx="20155">
                  <c:v>0.8531833791247081</c:v>
                </c:pt>
                <c:pt idx="20156">
                  <c:v>0.85321793800614998</c:v>
                </c:pt>
                <c:pt idx="20157">
                  <c:v>0.85325249520955282</c:v>
                </c:pt>
                <c:pt idx="20158">
                  <c:v>0.85328705073481359</c:v>
                </c:pt>
                <c:pt idx="20159">
                  <c:v>0.85332160458183992</c:v>
                </c:pt>
                <c:pt idx="20160">
                  <c:v>0.85335615675052168</c:v>
                </c:pt>
                <c:pt idx="20161">
                  <c:v>0.85339070724076649</c:v>
                </c:pt>
                <c:pt idx="20162">
                  <c:v>0.85342525605246067</c:v>
                </c:pt>
                <c:pt idx="20163">
                  <c:v>0.8534598031855154</c:v>
                </c:pt>
                <c:pt idx="20164">
                  <c:v>0.85349434863982765</c:v>
                </c:pt>
                <c:pt idx="20165">
                  <c:v>0.85352889241529795</c:v>
                </c:pt>
                <c:pt idx="20166">
                  <c:v>0.8535634345118126</c:v>
                </c:pt>
                <c:pt idx="20167">
                  <c:v>0.8535979749292899</c:v>
                </c:pt>
                <c:pt idx="20168">
                  <c:v>0.85363251366760906</c:v>
                </c:pt>
                <c:pt idx="20169">
                  <c:v>0.85366705072669546</c:v>
                </c:pt>
                <c:pt idx="20170">
                  <c:v>0.85370158610641411</c:v>
                </c:pt>
                <c:pt idx="20171">
                  <c:v>0.85373611980668684</c:v>
                </c:pt>
                <c:pt idx="20172">
                  <c:v>0.85377065182741063</c:v>
                </c:pt>
                <c:pt idx="20173">
                  <c:v>0.85380518216847534</c:v>
                </c:pt>
                <c:pt idx="20174">
                  <c:v>0.8538397108297815</c:v>
                </c:pt>
                <c:pt idx="20175">
                  <c:v>0.85387423781124028</c:v>
                </c:pt>
                <c:pt idx="20176">
                  <c:v>0.8539087631127309</c:v>
                </c:pt>
                <c:pt idx="20177">
                  <c:v>0.85394328673416453</c:v>
                </c:pt>
                <c:pt idx="20178">
                  <c:v>0.85397780867543815</c:v>
                </c:pt>
                <c:pt idx="20179">
                  <c:v>0.85401232893644519</c:v>
                </c:pt>
                <c:pt idx="20180">
                  <c:v>0.8540468475170897</c:v>
                </c:pt>
                <c:pt idx="20181">
                  <c:v>0.85408136441726512</c:v>
                </c:pt>
                <c:pt idx="20182">
                  <c:v>0.85411587963687197</c:v>
                </c:pt>
                <c:pt idx="20183">
                  <c:v>0.85415039317580366</c:v>
                </c:pt>
                <c:pt idx="20184">
                  <c:v>0.85418490503396427</c:v>
                </c:pt>
                <c:pt idx="20185">
                  <c:v>0.85421941521124722</c:v>
                </c:pt>
                <c:pt idx="20186">
                  <c:v>0.85425392370756015</c:v>
                </c:pt>
                <c:pt idx="20187">
                  <c:v>0.85428843052278935</c:v>
                </c:pt>
                <c:pt idx="20188">
                  <c:v>0.85432293565683537</c:v>
                </c:pt>
                <c:pt idx="20189">
                  <c:v>0.85435743910959872</c:v>
                </c:pt>
                <c:pt idx="20190">
                  <c:v>0.85439194088097281</c:v>
                </c:pt>
                <c:pt idx="20191">
                  <c:v>0.85442644097086173</c:v>
                </c:pt>
                <c:pt idx="20192">
                  <c:v>0.8544609393791589</c:v>
                </c:pt>
                <c:pt idx="20193">
                  <c:v>0.85449543610576484</c:v>
                </c:pt>
                <c:pt idx="20194">
                  <c:v>0.85452993115057652</c:v>
                </c:pt>
                <c:pt idx="20195">
                  <c:v>0.8545644245134838</c:v>
                </c:pt>
                <c:pt idx="20196">
                  <c:v>0.85459891619438721</c:v>
                </c:pt>
                <c:pt idx="20197">
                  <c:v>0.85463340619318728</c:v>
                </c:pt>
                <c:pt idx="20198">
                  <c:v>0.85466789450978453</c:v>
                </c:pt>
                <c:pt idx="20199">
                  <c:v>0.85470238114407593</c:v>
                </c:pt>
                <c:pt idx="20200">
                  <c:v>0.85473686609594779</c:v>
                </c:pt>
                <c:pt idx="20201">
                  <c:v>0.85477134936530774</c:v>
                </c:pt>
                <c:pt idx="20202">
                  <c:v>0.85480583095204565</c:v>
                </c:pt>
                <c:pt idx="20203">
                  <c:v>0.8548403108560656</c:v>
                </c:pt>
                <c:pt idx="20204">
                  <c:v>0.854874789077261</c:v>
                </c:pt>
                <c:pt idx="20205">
                  <c:v>0.85490926561552527</c:v>
                </c:pt>
                <c:pt idx="20206">
                  <c:v>0.85494374047075894</c:v>
                </c:pt>
                <c:pt idx="20207">
                  <c:v>0.85497821364286253</c:v>
                </c:pt>
                <c:pt idx="20208">
                  <c:v>0.85501268513172235</c:v>
                </c:pt>
                <c:pt idx="20209">
                  <c:v>0.85504715493724603</c:v>
                </c:pt>
                <c:pt idx="20210">
                  <c:v>0.85508162305932345</c:v>
                </c:pt>
                <c:pt idx="20211">
                  <c:v>0.85511608949785156</c:v>
                </c:pt>
                <c:pt idx="20212">
                  <c:v>0.8551505542527309</c:v>
                </c:pt>
                <c:pt idx="20213">
                  <c:v>0.85518501732385133</c:v>
                </c:pt>
                <c:pt idx="20214">
                  <c:v>0.85521947871111692</c:v>
                </c:pt>
                <c:pt idx="20215">
                  <c:v>0.85525393841441755</c:v>
                </c:pt>
                <c:pt idx="20216">
                  <c:v>0.85528839643365373</c:v>
                </c:pt>
                <c:pt idx="20217">
                  <c:v>0.85532285276872244</c:v>
                </c:pt>
                <c:pt idx="20218">
                  <c:v>0.85535730741950999</c:v>
                </c:pt>
                <c:pt idx="20219">
                  <c:v>0.85539176038592402</c:v>
                </c:pt>
                <c:pt idx="20220">
                  <c:v>0.85542621166785437</c:v>
                </c:pt>
                <c:pt idx="20221">
                  <c:v>0.85546066126519804</c:v>
                </c:pt>
                <c:pt idx="20222">
                  <c:v>0.85549510917785909</c:v>
                </c:pt>
                <c:pt idx="20223">
                  <c:v>0.85552955540571674</c:v>
                </c:pt>
                <c:pt idx="20224">
                  <c:v>0.8555639999486786</c:v>
                </c:pt>
                <c:pt idx="20225">
                  <c:v>0.85559844280664166</c:v>
                </c:pt>
                <c:pt idx="20226">
                  <c:v>0.85563288397949222</c:v>
                </c:pt>
                <c:pt idx="20227">
                  <c:v>0.85566732346713081</c:v>
                </c:pt>
                <c:pt idx="20228">
                  <c:v>0.85570176126945796</c:v>
                </c:pt>
                <c:pt idx="20229">
                  <c:v>0.85573619738635998</c:v>
                </c:pt>
                <c:pt idx="20230">
                  <c:v>0.85577063181774093</c:v>
                </c:pt>
                <c:pt idx="20231">
                  <c:v>0.85580506456348715</c:v>
                </c:pt>
                <c:pt idx="20232">
                  <c:v>0.8558394956235027</c:v>
                </c:pt>
                <c:pt idx="20233">
                  <c:v>0.855873924997681</c:v>
                </c:pt>
                <c:pt idx="20234">
                  <c:v>0.85590835268591192</c:v>
                </c:pt>
                <c:pt idx="20235">
                  <c:v>0.85594277868809598</c:v>
                </c:pt>
                <c:pt idx="20236">
                  <c:v>0.85597720300412661</c:v>
                </c:pt>
                <c:pt idx="20237">
                  <c:v>0.85601162563389366</c:v>
                </c:pt>
                <c:pt idx="20238">
                  <c:v>0.85604604657730476</c:v>
                </c:pt>
                <c:pt idx="20239">
                  <c:v>0.85608046583424269</c:v>
                </c:pt>
                <c:pt idx="20240">
                  <c:v>0.85611488340460795</c:v>
                </c:pt>
                <c:pt idx="20241">
                  <c:v>0.85614929928829397</c:v>
                </c:pt>
                <c:pt idx="20242">
                  <c:v>0.85618371348519418</c:v>
                </c:pt>
                <c:pt idx="20243">
                  <c:v>0.85621812599520197</c:v>
                </c:pt>
                <c:pt idx="20244">
                  <c:v>0.85625253681822144</c:v>
                </c:pt>
                <c:pt idx="20245">
                  <c:v>0.85628694595413535</c:v>
                </c:pt>
                <c:pt idx="20246">
                  <c:v>0.85632135340284776</c:v>
                </c:pt>
                <c:pt idx="20247">
                  <c:v>0.856355759164245</c:v>
                </c:pt>
                <c:pt idx="20248">
                  <c:v>0.85639016323822759</c:v>
                </c:pt>
                <c:pt idx="20249">
                  <c:v>0.85642456562468894</c:v>
                </c:pt>
                <c:pt idx="20250">
                  <c:v>0.85645896632351892</c:v>
                </c:pt>
                <c:pt idx="20251">
                  <c:v>0.85649336533462161</c:v>
                </c:pt>
                <c:pt idx="20252">
                  <c:v>0.85652776265787267</c:v>
                </c:pt>
                <c:pt idx="20253">
                  <c:v>0.85656215829318327</c:v>
                </c:pt>
                <c:pt idx="20254">
                  <c:v>0.85659655224045039</c:v>
                </c:pt>
                <c:pt idx="20255">
                  <c:v>0.85663094449954613</c:v>
                </c:pt>
                <c:pt idx="20256">
                  <c:v>0.85666533507039233</c:v>
                </c:pt>
                <c:pt idx="20257">
                  <c:v>0.85669972395285754</c:v>
                </c:pt>
                <c:pt idx="20258">
                  <c:v>0.85673411114684939</c:v>
                </c:pt>
                <c:pt idx="20259">
                  <c:v>0.85676849665226129</c:v>
                </c:pt>
                <c:pt idx="20260">
                  <c:v>0.85680288046898312</c:v>
                </c:pt>
                <c:pt idx="20261">
                  <c:v>0.85683726259691184</c:v>
                </c:pt>
                <c:pt idx="20262">
                  <c:v>0.85687164303593732</c:v>
                </c:pt>
                <c:pt idx="20263">
                  <c:v>0.85690602178596009</c:v>
                </c:pt>
                <c:pt idx="20264">
                  <c:v>0.85694039884685935</c:v>
                </c:pt>
                <c:pt idx="20265">
                  <c:v>0.85697477421854629</c:v>
                </c:pt>
                <c:pt idx="20266">
                  <c:v>0.85700914790090366</c:v>
                </c:pt>
                <c:pt idx="20267">
                  <c:v>0.85704351989382843</c:v>
                </c:pt>
                <c:pt idx="20268">
                  <c:v>0.85707789019721048</c:v>
                </c:pt>
                <c:pt idx="20269">
                  <c:v>0.85711225881094677</c:v>
                </c:pt>
                <c:pt idx="20270">
                  <c:v>0.85714662573492717</c:v>
                </c:pt>
                <c:pt idx="20271">
                  <c:v>0.85718099096904865</c:v>
                </c:pt>
                <c:pt idx="20272">
                  <c:v>0.85721535451320108</c:v>
                </c:pt>
                <c:pt idx="20273">
                  <c:v>0.85724971636727787</c:v>
                </c:pt>
                <c:pt idx="20274">
                  <c:v>0.857284076531176</c:v>
                </c:pt>
                <c:pt idx="20275">
                  <c:v>0.85731843500478178</c:v>
                </c:pt>
                <c:pt idx="20276">
                  <c:v>0.85735279178799217</c:v>
                </c:pt>
                <c:pt idx="20277">
                  <c:v>0.85738714688069706</c:v>
                </c:pt>
                <c:pt idx="20278">
                  <c:v>0.85742150028278985</c:v>
                </c:pt>
                <c:pt idx="20279">
                  <c:v>0.85745585199416752</c:v>
                </c:pt>
                <c:pt idx="20280">
                  <c:v>0.85749020201471993</c:v>
                </c:pt>
                <c:pt idx="20281">
                  <c:v>0.85752455034433339</c:v>
                </c:pt>
                <c:pt idx="20282">
                  <c:v>0.85755889698291199</c:v>
                </c:pt>
                <c:pt idx="20283">
                  <c:v>0.85759324193034203</c:v>
                </c:pt>
                <c:pt idx="20284">
                  <c:v>0.85762758518651694</c:v>
                </c:pt>
                <c:pt idx="20285">
                  <c:v>0.85766192675132302</c:v>
                </c:pt>
                <c:pt idx="20286">
                  <c:v>0.85769626662466081</c:v>
                </c:pt>
                <c:pt idx="20287">
                  <c:v>0.85773060480642016</c:v>
                </c:pt>
                <c:pt idx="20288">
                  <c:v>0.85776494129649095</c:v>
                </c:pt>
                <c:pt idx="20289">
                  <c:v>0.85779927609476658</c:v>
                </c:pt>
                <c:pt idx="20290">
                  <c:v>0.85783360920114404</c:v>
                </c:pt>
                <c:pt idx="20291">
                  <c:v>0.85786794061550964</c:v>
                </c:pt>
                <c:pt idx="20292">
                  <c:v>0.85790227033774968</c:v>
                </c:pt>
                <c:pt idx="20293">
                  <c:v>0.85793659836776826</c:v>
                </c:pt>
                <c:pt idx="20294">
                  <c:v>0.85797092470545167</c:v>
                </c:pt>
                <c:pt idx="20295">
                  <c:v>0.85800524935068623</c:v>
                </c:pt>
                <c:pt idx="20296">
                  <c:v>0.85803957230337602</c:v>
                </c:pt>
                <c:pt idx="20297">
                  <c:v>0.85807389356339669</c:v>
                </c:pt>
                <c:pt idx="20298">
                  <c:v>0.85810821313065588</c:v>
                </c:pt>
                <c:pt idx="20299">
                  <c:v>0.85814253100503279</c:v>
                </c:pt>
                <c:pt idx="20300">
                  <c:v>0.85817684718642795</c:v>
                </c:pt>
                <c:pt idx="20301">
                  <c:v>0.85821116167472766</c:v>
                </c:pt>
                <c:pt idx="20302">
                  <c:v>0.85824547446982535</c:v>
                </c:pt>
                <c:pt idx="20303">
                  <c:v>0.85827978557160378</c:v>
                </c:pt>
                <c:pt idx="20304">
                  <c:v>0.85831409497997058</c:v>
                </c:pt>
                <c:pt idx="20305">
                  <c:v>0.8583484026948085</c:v>
                </c:pt>
                <c:pt idx="20306">
                  <c:v>0.85838270871600031</c:v>
                </c:pt>
                <c:pt idx="20307">
                  <c:v>0.85841701304344653</c:v>
                </c:pt>
                <c:pt idx="20308">
                  <c:v>0.85845131567704058</c:v>
                </c:pt>
                <c:pt idx="20309">
                  <c:v>0.85848561661666523</c:v>
                </c:pt>
                <c:pt idx="20310">
                  <c:v>0.85851991586221743</c:v>
                </c:pt>
                <c:pt idx="20311">
                  <c:v>0.85855421341358706</c:v>
                </c:pt>
                <c:pt idx="20312">
                  <c:v>0.85858850927065689</c:v>
                </c:pt>
                <c:pt idx="20313">
                  <c:v>0.85862280343333097</c:v>
                </c:pt>
                <c:pt idx="20314">
                  <c:v>0.85865709590149564</c:v>
                </c:pt>
                <c:pt idx="20315">
                  <c:v>0.85869138667503364</c:v>
                </c:pt>
                <c:pt idx="20316">
                  <c:v>0.85872567575384195</c:v>
                </c:pt>
                <c:pt idx="20317">
                  <c:v>0.85875996313781044</c:v>
                </c:pt>
                <c:pt idx="20318">
                  <c:v>0.85879424882683253</c:v>
                </c:pt>
                <c:pt idx="20319">
                  <c:v>0.85882853282079452</c:v>
                </c:pt>
                <c:pt idx="20320">
                  <c:v>0.85886281511958273</c:v>
                </c:pt>
                <c:pt idx="20321">
                  <c:v>0.85889709572309769</c:v>
                </c:pt>
                <c:pt idx="20322">
                  <c:v>0.85893137463122216</c:v>
                </c:pt>
                <c:pt idx="20323">
                  <c:v>0.85896565184384599</c:v>
                </c:pt>
                <c:pt idx="20324">
                  <c:v>0.85899992736086261</c:v>
                </c:pt>
                <c:pt idx="20325">
                  <c:v>0.85903420118215834</c:v>
                </c:pt>
                <c:pt idx="20326">
                  <c:v>0.85906847330763014</c:v>
                </c:pt>
                <c:pt idx="20327">
                  <c:v>0.85910274373716433</c:v>
                </c:pt>
                <c:pt idx="20328">
                  <c:v>0.85913701247064367</c:v>
                </c:pt>
                <c:pt idx="20329">
                  <c:v>0.85917127950796868</c:v>
                </c:pt>
                <c:pt idx="20330">
                  <c:v>0.85920554484901857</c:v>
                </c:pt>
                <c:pt idx="20331">
                  <c:v>0.8592398084936903</c:v>
                </c:pt>
                <c:pt idx="20332">
                  <c:v>0.85927407044188087</c:v>
                </c:pt>
                <c:pt idx="20333">
                  <c:v>0.85930833069346235</c:v>
                </c:pt>
                <c:pt idx="20334">
                  <c:v>0.85934258924833529</c:v>
                </c:pt>
                <c:pt idx="20335">
                  <c:v>0.85937684610638598</c:v>
                </c:pt>
                <c:pt idx="20336">
                  <c:v>0.85941110126750431</c:v>
                </c:pt>
                <c:pt idx="20337">
                  <c:v>0.85944535473158368</c:v>
                </c:pt>
                <c:pt idx="20338">
                  <c:v>0.85947960649850685</c:v>
                </c:pt>
                <c:pt idx="20339">
                  <c:v>0.8595138565681566</c:v>
                </c:pt>
                <c:pt idx="20340">
                  <c:v>0.85954810494044409</c:v>
                </c:pt>
                <c:pt idx="20341">
                  <c:v>0.85958235161523788</c:v>
                </c:pt>
                <c:pt idx="20342">
                  <c:v>0.85961659659244205</c:v>
                </c:pt>
                <c:pt idx="20343">
                  <c:v>0.85965083987193225</c:v>
                </c:pt>
                <c:pt idx="20344">
                  <c:v>0.8596850814536019</c:v>
                </c:pt>
                <c:pt idx="20345">
                  <c:v>0.85971932133734086</c:v>
                </c:pt>
                <c:pt idx="20346">
                  <c:v>0.859753559523039</c:v>
                </c:pt>
                <c:pt idx="20347">
                  <c:v>0.85978779601058619</c:v>
                </c:pt>
                <c:pt idx="20348">
                  <c:v>0.85982203079986874</c:v>
                </c:pt>
                <c:pt idx="20349">
                  <c:v>0.85985626389077652</c:v>
                </c:pt>
                <c:pt idx="20350">
                  <c:v>0.85989049528318873</c:v>
                </c:pt>
                <c:pt idx="20351">
                  <c:v>0.859924724977013</c:v>
                </c:pt>
                <c:pt idx="20352">
                  <c:v>0.85995895297212144</c:v>
                </c:pt>
                <c:pt idx="20353">
                  <c:v>0.85999317926840746</c:v>
                </c:pt>
                <c:pt idx="20354">
                  <c:v>0.86002740386576448</c:v>
                </c:pt>
                <c:pt idx="20355">
                  <c:v>0.86006162676407172</c:v>
                </c:pt>
                <c:pt idx="20356">
                  <c:v>0.86009584796322258</c:v>
                </c:pt>
                <c:pt idx="20357">
                  <c:v>0.86013006746310694</c:v>
                </c:pt>
                <c:pt idx="20358">
                  <c:v>0.86016428526360755</c:v>
                </c:pt>
                <c:pt idx="20359">
                  <c:v>0.86019850136461784</c:v>
                </c:pt>
                <c:pt idx="20360">
                  <c:v>0.86023271576601701</c:v>
                </c:pt>
                <c:pt idx="20361">
                  <c:v>0.86026692846770914</c:v>
                </c:pt>
                <c:pt idx="20362">
                  <c:v>0.86030113946956277</c:v>
                </c:pt>
                <c:pt idx="20363">
                  <c:v>0.86033534877147844</c:v>
                </c:pt>
                <c:pt idx="20364">
                  <c:v>0.86036955637334245</c:v>
                </c:pt>
                <c:pt idx="20365">
                  <c:v>0.86040376227504112</c:v>
                </c:pt>
                <c:pt idx="20366">
                  <c:v>0.86043796647645365</c:v>
                </c:pt>
                <c:pt idx="20367">
                  <c:v>0.86047216897748058</c:v>
                </c:pt>
                <c:pt idx="20368">
                  <c:v>0.86050636977800821</c:v>
                </c:pt>
                <c:pt idx="20369">
                  <c:v>0.86054056887791575</c:v>
                </c:pt>
                <c:pt idx="20370">
                  <c:v>0.86057476627709661</c:v>
                </c:pt>
                <c:pt idx="20371">
                  <c:v>0.86060896197543713</c:v>
                </c:pt>
                <c:pt idx="20372">
                  <c:v>0.86064315597282004</c:v>
                </c:pt>
                <c:pt idx="20373">
                  <c:v>0.86067734826914233</c:v>
                </c:pt>
                <c:pt idx="20374">
                  <c:v>0.86071153886427965</c:v>
                </c:pt>
                <c:pt idx="20375">
                  <c:v>0.86074572775812541</c:v>
                </c:pt>
                <c:pt idx="20376">
                  <c:v>0.86077991495056594</c:v>
                </c:pt>
                <c:pt idx="20377">
                  <c:v>0.86081410044148399</c:v>
                </c:pt>
                <c:pt idx="20378">
                  <c:v>0.86084828423077653</c:v>
                </c:pt>
                <c:pt idx="20379">
                  <c:v>0.86088246631832632</c:v>
                </c:pt>
                <c:pt idx="20380">
                  <c:v>0.86091664670401613</c:v>
                </c:pt>
                <c:pt idx="20381">
                  <c:v>0.86095082538773227</c:v>
                </c:pt>
                <c:pt idx="20382">
                  <c:v>0.86098500236936815</c:v>
                </c:pt>
                <c:pt idx="20383">
                  <c:v>0.86101917764880298</c:v>
                </c:pt>
                <c:pt idx="20384">
                  <c:v>0.86105335122592663</c:v>
                </c:pt>
                <c:pt idx="20385">
                  <c:v>0.86108752310062542</c:v>
                </c:pt>
                <c:pt idx="20386">
                  <c:v>0.8611216932727892</c:v>
                </c:pt>
                <c:pt idx="20387">
                  <c:v>0.86115586174229364</c:v>
                </c:pt>
                <c:pt idx="20388">
                  <c:v>0.8611900285090428</c:v>
                </c:pt>
                <c:pt idx="20389">
                  <c:v>0.86122419357290525</c:v>
                </c:pt>
                <c:pt idx="20390">
                  <c:v>0.86125835693377795</c:v>
                </c:pt>
                <c:pt idx="20391">
                  <c:v>0.86129251859154365</c:v>
                </c:pt>
                <c:pt idx="20392">
                  <c:v>0.86132667854608513</c:v>
                </c:pt>
                <c:pt idx="20393">
                  <c:v>0.86136083679729225</c:v>
                </c:pt>
                <c:pt idx="20394">
                  <c:v>0.86139499334505132</c:v>
                </c:pt>
                <c:pt idx="20395">
                  <c:v>0.86142914818924865</c:v>
                </c:pt>
                <c:pt idx="20396">
                  <c:v>0.86146330132977056</c:v>
                </c:pt>
                <c:pt idx="20397">
                  <c:v>0.8614974527664998</c:v>
                </c:pt>
                <c:pt idx="20398">
                  <c:v>0.8615316024993227</c:v>
                </c:pt>
                <c:pt idx="20399">
                  <c:v>0.86156575052812556</c:v>
                </c:pt>
                <c:pt idx="20400">
                  <c:v>0.86159989685279115</c:v>
                </c:pt>
                <c:pt idx="20401">
                  <c:v>0.86163404147321287</c:v>
                </c:pt>
                <c:pt idx="20402">
                  <c:v>0.86166818438926995</c:v>
                </c:pt>
                <c:pt idx="20403">
                  <c:v>0.8617023256008487</c:v>
                </c:pt>
                <c:pt idx="20404">
                  <c:v>0.86173646510783541</c:v>
                </c:pt>
                <c:pt idx="20405">
                  <c:v>0.86177060291011642</c:v>
                </c:pt>
                <c:pt idx="20406">
                  <c:v>0.86180473900757093</c:v>
                </c:pt>
                <c:pt idx="20407">
                  <c:v>0.86183887340009591</c:v>
                </c:pt>
                <c:pt idx="20408">
                  <c:v>0.86187300608756345</c:v>
                </c:pt>
                <c:pt idx="20409">
                  <c:v>0.86190713706986699</c:v>
                </c:pt>
                <c:pt idx="20410">
                  <c:v>0.86194126634689283</c:v>
                </c:pt>
                <c:pt idx="20411">
                  <c:v>0.86197539391852018</c:v>
                </c:pt>
                <c:pt idx="20412">
                  <c:v>0.86200951978463536</c:v>
                </c:pt>
                <c:pt idx="20413">
                  <c:v>0.86204364394512112</c:v>
                </c:pt>
                <c:pt idx="20414">
                  <c:v>0.86207776639986733</c:v>
                </c:pt>
                <c:pt idx="20415">
                  <c:v>0.86211188714875675</c:v>
                </c:pt>
                <c:pt idx="20416">
                  <c:v>0.86214600619167214</c:v>
                </c:pt>
                <c:pt idx="20417">
                  <c:v>0.86218012352850337</c:v>
                </c:pt>
                <c:pt idx="20418">
                  <c:v>0.86221423915912609</c:v>
                </c:pt>
                <c:pt idx="20419">
                  <c:v>0.86224835308343017</c:v>
                </c:pt>
                <c:pt idx="20420">
                  <c:v>0.86228246530130903</c:v>
                </c:pt>
                <c:pt idx="20421">
                  <c:v>0.86231657581262766</c:v>
                </c:pt>
                <c:pt idx="20422">
                  <c:v>0.86235068461729014</c:v>
                </c:pt>
                <c:pt idx="20423">
                  <c:v>0.86238479171516502</c:v>
                </c:pt>
                <c:pt idx="20424">
                  <c:v>0.86241889710614572</c:v>
                </c:pt>
                <c:pt idx="20425">
                  <c:v>0.86245300079011145</c:v>
                </c:pt>
                <c:pt idx="20426">
                  <c:v>0.8624871027669414</c:v>
                </c:pt>
                <c:pt idx="20427">
                  <c:v>0.86252120303653612</c:v>
                </c:pt>
                <c:pt idx="20428">
                  <c:v>0.86255530159877125</c:v>
                </c:pt>
                <c:pt idx="20429">
                  <c:v>0.86258939845352245</c:v>
                </c:pt>
                <c:pt idx="20430">
                  <c:v>0.86262349360068669</c:v>
                </c:pt>
                <c:pt idx="20431">
                  <c:v>0.86265758704013606</c:v>
                </c:pt>
                <c:pt idx="20432">
                  <c:v>0.86269167877176045</c:v>
                </c:pt>
                <c:pt idx="20433">
                  <c:v>0.8627257687954426</c:v>
                </c:pt>
                <c:pt idx="20434">
                  <c:v>0.86275985711107239</c:v>
                </c:pt>
                <c:pt idx="20435">
                  <c:v>0.86279394371852192</c:v>
                </c:pt>
                <c:pt idx="20436">
                  <c:v>0.86282802861768104</c:v>
                </c:pt>
                <c:pt idx="20437">
                  <c:v>0.86286211180843608</c:v>
                </c:pt>
                <c:pt idx="20438">
                  <c:v>0.86289619329066269</c:v>
                </c:pt>
                <c:pt idx="20439">
                  <c:v>0.86293027306424719</c:v>
                </c:pt>
                <c:pt idx="20440">
                  <c:v>0.86296435112907588</c:v>
                </c:pt>
                <c:pt idx="20441">
                  <c:v>0.86299842748502442</c:v>
                </c:pt>
                <c:pt idx="20442">
                  <c:v>0.86303250213198268</c:v>
                </c:pt>
                <c:pt idx="20443">
                  <c:v>0.86306657506983697</c:v>
                </c:pt>
                <c:pt idx="20444">
                  <c:v>0.86310064629846295</c:v>
                </c:pt>
                <c:pt idx="20445">
                  <c:v>0.86313471581774692</c:v>
                </c:pt>
                <c:pt idx="20446">
                  <c:v>0.86316878362756455</c:v>
                </c:pt>
                <c:pt idx="20447">
                  <c:v>0.86320284972781636</c:v>
                </c:pt>
                <c:pt idx="20448">
                  <c:v>0.86323691411837089</c:v>
                </c:pt>
                <c:pt idx="20449">
                  <c:v>0.86327097679911091</c:v>
                </c:pt>
                <c:pt idx="20450">
                  <c:v>0.86330503776992273</c:v>
                </c:pt>
                <c:pt idx="20451">
                  <c:v>0.86333909703069267</c:v>
                </c:pt>
                <c:pt idx="20452">
                  <c:v>0.86337315458128927</c:v>
                </c:pt>
                <c:pt idx="20453">
                  <c:v>0.86340721042161306</c:v>
                </c:pt>
                <c:pt idx="20454">
                  <c:v>0.86344126455153614</c:v>
                </c:pt>
                <c:pt idx="20455">
                  <c:v>0.86347531697094126</c:v>
                </c:pt>
                <c:pt idx="20456">
                  <c:v>0.86350936767971476</c:v>
                </c:pt>
                <c:pt idx="20457">
                  <c:v>0.86354341667773227</c:v>
                </c:pt>
                <c:pt idx="20458">
                  <c:v>0.86357746396488011</c:v>
                </c:pt>
                <c:pt idx="20459">
                  <c:v>0.86361150954104104</c:v>
                </c:pt>
                <c:pt idx="20460">
                  <c:v>0.86364555340609783</c:v>
                </c:pt>
                <c:pt idx="20461">
                  <c:v>0.86367959555992968</c:v>
                </c:pt>
                <c:pt idx="20462">
                  <c:v>0.86371363600241935</c:v>
                </c:pt>
                <c:pt idx="20463">
                  <c:v>0.86374767473345315</c:v>
                </c:pt>
                <c:pt idx="20464">
                  <c:v>0.86378171175290674</c:v>
                </c:pt>
                <c:pt idx="20465">
                  <c:v>0.86381574706066289</c:v>
                </c:pt>
                <c:pt idx="20466">
                  <c:v>0.86384978065660434</c:v>
                </c:pt>
                <c:pt idx="20467">
                  <c:v>0.86388381254061386</c:v>
                </c:pt>
                <c:pt idx="20468">
                  <c:v>0.86391784271256711</c:v>
                </c:pt>
                <c:pt idx="20469">
                  <c:v>0.8639518711723575</c:v>
                </c:pt>
                <c:pt idx="20470">
                  <c:v>0.86398589791985714</c:v>
                </c:pt>
                <c:pt idx="20471">
                  <c:v>0.86401992295494878</c:v>
                </c:pt>
                <c:pt idx="20472">
                  <c:v>0.86405394627751519</c:v>
                </c:pt>
                <c:pt idx="20473">
                  <c:v>0.86408796788743558</c:v>
                </c:pt>
                <c:pt idx="20474">
                  <c:v>0.86412198778459981</c:v>
                </c:pt>
                <c:pt idx="20475">
                  <c:v>0.86415600596887288</c:v>
                </c:pt>
                <c:pt idx="20476">
                  <c:v>0.86419002244015175</c:v>
                </c:pt>
                <c:pt idx="20477">
                  <c:v>0.86422403719830498</c:v>
                </c:pt>
                <c:pt idx="20478">
                  <c:v>0.86425805024321889</c:v>
                </c:pt>
                <c:pt idx="20479">
                  <c:v>0.86429206157477623</c:v>
                </c:pt>
                <c:pt idx="20480">
                  <c:v>0.8643260711928562</c:v>
                </c:pt>
                <c:pt idx="20481">
                  <c:v>0.86436007909734158</c:v>
                </c:pt>
                <c:pt idx="20482">
                  <c:v>0.86439408528810802</c:v>
                </c:pt>
                <c:pt idx="20483">
                  <c:v>0.86442808976504537</c:v>
                </c:pt>
                <c:pt idx="20484">
                  <c:v>0.86446209252801864</c:v>
                </c:pt>
                <c:pt idx="20485">
                  <c:v>0.86449609357693191</c:v>
                </c:pt>
                <c:pt idx="20486">
                  <c:v>0.86453009291164307</c:v>
                </c:pt>
                <c:pt idx="20487">
                  <c:v>0.86456409053204197</c:v>
                </c:pt>
                <c:pt idx="20488">
                  <c:v>0.86459808643800429</c:v>
                </c:pt>
                <c:pt idx="20489">
                  <c:v>0.86463208062941987</c:v>
                </c:pt>
                <c:pt idx="20490">
                  <c:v>0.86466607310616084</c:v>
                </c:pt>
                <c:pt idx="20491">
                  <c:v>0.86470006386810994</c:v>
                </c:pt>
                <c:pt idx="20492">
                  <c:v>0.86473405291514993</c:v>
                </c:pt>
                <c:pt idx="20493">
                  <c:v>0.86476804024715648</c:v>
                </c:pt>
                <c:pt idx="20494">
                  <c:v>0.86480202586401234</c:v>
                </c:pt>
                <c:pt idx="20495">
                  <c:v>0.86483600976559316</c:v>
                </c:pt>
                <c:pt idx="20496">
                  <c:v>0.86486999195178527</c:v>
                </c:pt>
                <c:pt idx="20497">
                  <c:v>0.86490397242246431</c:v>
                </c:pt>
                <c:pt idx="20498">
                  <c:v>0.8649379511775166</c:v>
                </c:pt>
                <c:pt idx="20499">
                  <c:v>0.86497192821680713</c:v>
                </c:pt>
                <c:pt idx="20500">
                  <c:v>0.86500590354022577</c:v>
                </c:pt>
                <c:pt idx="20501">
                  <c:v>0.86503987714765174</c:v>
                </c:pt>
                <c:pt idx="20502">
                  <c:v>0.86507384903896778</c:v>
                </c:pt>
                <c:pt idx="20503">
                  <c:v>0.865107819214046</c:v>
                </c:pt>
                <c:pt idx="20504">
                  <c:v>0.86514178767277272</c:v>
                </c:pt>
                <c:pt idx="20505">
                  <c:v>0.86517575441502004</c:v>
                </c:pt>
                <c:pt idx="20506">
                  <c:v>0.86520971944067071</c:v>
                </c:pt>
                <c:pt idx="20507">
                  <c:v>0.8652436827496075</c:v>
                </c:pt>
                <c:pt idx="20508">
                  <c:v>0.86527764434170606</c:v>
                </c:pt>
                <c:pt idx="20509">
                  <c:v>0.8653116042168385</c:v>
                </c:pt>
                <c:pt idx="20510">
                  <c:v>0.86534556237490179</c:v>
                </c:pt>
                <c:pt idx="20511">
                  <c:v>0.86537951881575736</c:v>
                </c:pt>
                <c:pt idx="20512">
                  <c:v>0.86541347353929865</c:v>
                </c:pt>
                <c:pt idx="20513">
                  <c:v>0.86544742654538709</c:v>
                </c:pt>
                <c:pt idx="20514">
                  <c:v>0.86548137783391255</c:v>
                </c:pt>
                <c:pt idx="20515">
                  <c:v>0.86551532740475423</c:v>
                </c:pt>
                <c:pt idx="20516">
                  <c:v>0.8655492752577949</c:v>
                </c:pt>
                <c:pt idx="20517">
                  <c:v>0.86558322139289956</c:v>
                </c:pt>
                <c:pt idx="20518">
                  <c:v>0.86561716580995451</c:v>
                </c:pt>
                <c:pt idx="20519">
                  <c:v>0.86565110850884608</c:v>
                </c:pt>
                <c:pt idx="20520">
                  <c:v>0.86568504948943215</c:v>
                </c:pt>
                <c:pt idx="20521">
                  <c:v>0.86571898875161679</c:v>
                </c:pt>
                <c:pt idx="20522">
                  <c:v>0.86575292629525791</c:v>
                </c:pt>
                <c:pt idx="20523">
                  <c:v>0.86578686212024536</c:v>
                </c:pt>
                <c:pt idx="20524">
                  <c:v>0.86582079622644414</c:v>
                </c:pt>
                <c:pt idx="20525">
                  <c:v>0.86585472861375123</c:v>
                </c:pt>
                <c:pt idx="20526">
                  <c:v>0.86588865928202807</c:v>
                </c:pt>
                <c:pt idx="20527">
                  <c:v>0.86592258823115742</c:v>
                </c:pt>
                <c:pt idx="20528">
                  <c:v>0.86595651546102204</c:v>
                </c:pt>
                <c:pt idx="20529">
                  <c:v>0.86599044097150468</c:v>
                </c:pt>
                <c:pt idx="20530">
                  <c:v>0.8660243647624668</c:v>
                </c:pt>
                <c:pt idx="20531">
                  <c:v>0.86605828683379471</c:v>
                </c:pt>
                <c:pt idx="20532">
                  <c:v>0.86609220718537117</c:v>
                </c:pt>
                <c:pt idx="20533">
                  <c:v>0.86612612581706827</c:v>
                </c:pt>
                <c:pt idx="20534">
                  <c:v>0.86616004272875813</c:v>
                </c:pt>
                <c:pt idx="20535">
                  <c:v>0.8661939579203306</c:v>
                </c:pt>
                <c:pt idx="20536">
                  <c:v>0.86622787139165069</c:v>
                </c:pt>
                <c:pt idx="20537">
                  <c:v>0.86626178314260471</c:v>
                </c:pt>
                <c:pt idx="20538">
                  <c:v>0.86629569317306832</c:v>
                </c:pt>
                <c:pt idx="20539">
                  <c:v>0.86632960148291716</c:v>
                </c:pt>
                <c:pt idx="20540">
                  <c:v>0.86636350807202689</c:v>
                </c:pt>
                <c:pt idx="20541">
                  <c:v>0.86639741294027672</c:v>
                </c:pt>
                <c:pt idx="20542">
                  <c:v>0.86643131608754231</c:v>
                </c:pt>
                <c:pt idx="20543">
                  <c:v>0.86646521751370997</c:v>
                </c:pt>
                <c:pt idx="20544">
                  <c:v>0.86649911721864115</c:v>
                </c:pt>
                <c:pt idx="20545">
                  <c:v>0.86653301520222925</c:v>
                </c:pt>
                <c:pt idx="20546">
                  <c:v>0.86656691146432863</c:v>
                </c:pt>
                <c:pt idx="20547">
                  <c:v>0.86660080600483624</c:v>
                </c:pt>
                <c:pt idx="20548">
                  <c:v>0.86663469882362421</c:v>
                </c:pt>
                <c:pt idx="20549">
                  <c:v>0.86666858992056461</c:v>
                </c:pt>
                <c:pt idx="20550">
                  <c:v>0.86670247929553312</c:v>
                </c:pt>
                <c:pt idx="20551">
                  <c:v>0.86673636694841605</c:v>
                </c:pt>
                <c:pt idx="20552">
                  <c:v>0.86677025287908194</c:v>
                </c:pt>
                <c:pt idx="20553">
                  <c:v>0.86680413708740645</c:v>
                </c:pt>
                <c:pt idx="20554">
                  <c:v>0.86683801957327233</c:v>
                </c:pt>
                <c:pt idx="20555">
                  <c:v>0.86687190033654815</c:v>
                </c:pt>
                <c:pt idx="20556">
                  <c:v>0.86690577937711666</c:v>
                </c:pt>
                <c:pt idx="20557">
                  <c:v>0.86693965669484641</c:v>
                </c:pt>
                <c:pt idx="20558">
                  <c:v>0.86697353228962726</c:v>
                </c:pt>
                <c:pt idx="20559">
                  <c:v>0.86700740616131355</c:v>
                </c:pt>
                <c:pt idx="20560">
                  <c:v>0.86704127830980227</c:v>
                </c:pt>
                <c:pt idx="20561">
                  <c:v>0.86707514873495839</c:v>
                </c:pt>
                <c:pt idx="20562">
                  <c:v>0.86710901743666113</c:v>
                </c:pt>
                <c:pt idx="20563">
                  <c:v>0.86714288441478615</c:v>
                </c:pt>
                <c:pt idx="20564">
                  <c:v>0.86717674966920555</c:v>
                </c:pt>
                <c:pt idx="20565">
                  <c:v>0.86721061319980564</c:v>
                </c:pt>
                <c:pt idx="20566">
                  <c:v>0.86724447500644786</c:v>
                </c:pt>
                <c:pt idx="20567">
                  <c:v>0.86727833508901853</c:v>
                </c:pt>
                <c:pt idx="20568">
                  <c:v>0.86731219344738619</c:v>
                </c:pt>
                <c:pt idx="20569">
                  <c:v>0.86734605008143006</c:v>
                </c:pt>
                <c:pt idx="20570">
                  <c:v>0.86737990499101869</c:v>
                </c:pt>
                <c:pt idx="20571">
                  <c:v>0.86741375817604194</c:v>
                </c:pt>
                <c:pt idx="20572">
                  <c:v>0.86744760963636125</c:v>
                </c:pt>
                <c:pt idx="20573">
                  <c:v>0.86748145937185583</c:v>
                </c:pt>
                <c:pt idx="20574">
                  <c:v>0.86751530738240845</c:v>
                </c:pt>
                <c:pt idx="20575">
                  <c:v>0.86754915366788055</c:v>
                </c:pt>
                <c:pt idx="20576">
                  <c:v>0.86758299822815488</c:v>
                </c:pt>
                <c:pt idx="20577">
                  <c:v>0.8676168410631071</c:v>
                </c:pt>
                <c:pt idx="20578">
                  <c:v>0.86765068217261287</c:v>
                </c:pt>
                <c:pt idx="20579">
                  <c:v>0.86768452155654785</c:v>
                </c:pt>
                <c:pt idx="20580">
                  <c:v>0.86771835921476992</c:v>
                </c:pt>
                <c:pt idx="20581">
                  <c:v>0.86775219514717961</c:v>
                </c:pt>
                <c:pt idx="20582">
                  <c:v>0.8677860293536348</c:v>
                </c:pt>
                <c:pt idx="20583">
                  <c:v>0.86781986183401472</c:v>
                </c:pt>
                <c:pt idx="20584">
                  <c:v>0.867853692588195</c:v>
                </c:pt>
                <c:pt idx="20585">
                  <c:v>0.86788752161604776</c:v>
                </c:pt>
                <c:pt idx="20586">
                  <c:v>0.8679213489174451</c:v>
                </c:pt>
                <c:pt idx="20587">
                  <c:v>0.86795517449227333</c:v>
                </c:pt>
                <c:pt idx="20588">
                  <c:v>0.86798899834039389</c:v>
                </c:pt>
                <c:pt idx="20589">
                  <c:v>0.86802282046168244</c:v>
                </c:pt>
                <c:pt idx="20590">
                  <c:v>0.86805664085602174</c:v>
                </c:pt>
                <c:pt idx="20591">
                  <c:v>0.86809045952328034</c:v>
                </c:pt>
                <c:pt idx="20592">
                  <c:v>0.86812427646333035</c:v>
                </c:pt>
                <c:pt idx="20593">
                  <c:v>0.86815809167604385</c:v>
                </c:pt>
                <c:pt idx="20594">
                  <c:v>0.86819190516129296</c:v>
                </c:pt>
                <c:pt idx="20595">
                  <c:v>0.868225716918964</c:v>
                </c:pt>
                <c:pt idx="20596">
                  <c:v>0.8682595269489255</c:v>
                </c:pt>
                <c:pt idx="20597">
                  <c:v>0.86829333525104246</c:v>
                </c:pt>
                <c:pt idx="20598">
                  <c:v>0.86832714182520121</c:v>
                </c:pt>
                <c:pt idx="20599">
                  <c:v>0.86836094667126673</c:v>
                </c:pt>
                <c:pt idx="20600">
                  <c:v>0.86839474978911468</c:v>
                </c:pt>
                <c:pt idx="20601">
                  <c:v>0.86842855117861717</c:v>
                </c:pt>
                <c:pt idx="20602">
                  <c:v>0.8684623508396534</c:v>
                </c:pt>
                <c:pt idx="20603">
                  <c:v>0.86849614877208836</c:v>
                </c:pt>
                <c:pt idx="20604">
                  <c:v>0.86852994497580482</c:v>
                </c:pt>
                <c:pt idx="20605">
                  <c:v>0.86856373945066423</c:v>
                </c:pt>
                <c:pt idx="20606">
                  <c:v>0.86859753219655289</c:v>
                </c:pt>
                <c:pt idx="20607">
                  <c:v>0.86863132321333225</c:v>
                </c:pt>
                <c:pt idx="20608">
                  <c:v>0.86866511250087797</c:v>
                </c:pt>
                <c:pt idx="20609">
                  <c:v>0.8686989000590728</c:v>
                </c:pt>
                <c:pt idx="20610">
                  <c:v>0.86873268588777464</c:v>
                </c:pt>
                <c:pt idx="20611">
                  <c:v>0.86876646998686979</c:v>
                </c:pt>
                <c:pt idx="20612">
                  <c:v>0.86880025235621972</c:v>
                </c:pt>
                <c:pt idx="20613">
                  <c:v>0.86883403299570361</c:v>
                </c:pt>
                <c:pt idx="20614">
                  <c:v>0.86886781190519713</c:v>
                </c:pt>
                <c:pt idx="20615">
                  <c:v>0.86890158908456883</c:v>
                </c:pt>
                <c:pt idx="20616">
                  <c:v>0.8689353645336837</c:v>
                </c:pt>
                <c:pt idx="20617">
                  <c:v>0.86896913825242805</c:v>
                </c:pt>
                <c:pt idx="20618">
                  <c:v>0.86900291024066334</c:v>
                </c:pt>
                <c:pt idx="20619">
                  <c:v>0.86903668049827232</c:v>
                </c:pt>
                <c:pt idx="20620">
                  <c:v>0.86907044902511643</c:v>
                </c:pt>
                <c:pt idx="20621">
                  <c:v>0.86910421582107489</c:v>
                </c:pt>
                <c:pt idx="20622">
                  <c:v>0.86913798088601268</c:v>
                </c:pt>
                <c:pt idx="20623">
                  <c:v>0.86917174421981258</c:v>
                </c:pt>
                <c:pt idx="20624">
                  <c:v>0.86920550582233602</c:v>
                </c:pt>
                <c:pt idx="20625">
                  <c:v>0.86923926569346222</c:v>
                </c:pt>
                <c:pt idx="20626">
                  <c:v>0.86927302383306326</c:v>
                </c:pt>
                <c:pt idx="20627">
                  <c:v>0.86930678024100416</c:v>
                </c:pt>
                <c:pt idx="20628">
                  <c:v>0.86934053491716412</c:v>
                </c:pt>
                <c:pt idx="20629">
                  <c:v>0.86937428786141169</c:v>
                </c:pt>
                <c:pt idx="20630">
                  <c:v>0.86940803907361541</c:v>
                </c:pt>
                <c:pt idx="20631">
                  <c:v>0.86944178855365095</c:v>
                </c:pt>
                <c:pt idx="20632">
                  <c:v>0.86947553630139041</c:v>
                </c:pt>
                <c:pt idx="20633">
                  <c:v>0.86950928231669877</c:v>
                </c:pt>
                <c:pt idx="20634">
                  <c:v>0.86954302659945526</c:v>
                </c:pt>
                <c:pt idx="20635">
                  <c:v>0.86957676914952842</c:v>
                </c:pt>
                <c:pt idx="20636">
                  <c:v>0.86961050996678679</c:v>
                </c:pt>
                <c:pt idx="20637">
                  <c:v>0.8696442490511096</c:v>
                </c:pt>
                <c:pt idx="20638">
                  <c:v>0.86967798640235827</c:v>
                </c:pt>
                <c:pt idx="20639">
                  <c:v>0.86971172202040847</c:v>
                </c:pt>
                <c:pt idx="20640">
                  <c:v>0.86974545590512875</c:v>
                </c:pt>
                <c:pt idx="20641">
                  <c:v>0.86977918805639831</c:v>
                </c:pt>
                <c:pt idx="20642">
                  <c:v>0.86981291847407505</c:v>
                </c:pt>
                <c:pt idx="20643">
                  <c:v>0.86984664715803817</c:v>
                </c:pt>
                <c:pt idx="20644">
                  <c:v>0.86988037410815977</c:v>
                </c:pt>
                <c:pt idx="20645">
                  <c:v>0.86991409932430486</c:v>
                </c:pt>
                <c:pt idx="20646">
                  <c:v>0.86994782280634553</c:v>
                </c:pt>
                <c:pt idx="20647">
                  <c:v>0.86998154455416454</c:v>
                </c:pt>
                <c:pt idx="20648">
                  <c:v>0.87001526456760914</c:v>
                </c:pt>
                <c:pt idx="20649">
                  <c:v>0.87004898284656562</c:v>
                </c:pt>
                <c:pt idx="20650">
                  <c:v>0.87008269939089899</c:v>
                </c:pt>
                <c:pt idx="20651">
                  <c:v>0.87011641420048491</c:v>
                </c:pt>
                <c:pt idx="20652">
                  <c:v>0.87015012727518837</c:v>
                </c:pt>
                <c:pt idx="20653">
                  <c:v>0.87018383861488147</c:v>
                </c:pt>
                <c:pt idx="20654">
                  <c:v>0.87021754821943276</c:v>
                </c:pt>
                <c:pt idx="20655">
                  <c:v>0.87025125608871789</c:v>
                </c:pt>
                <c:pt idx="20656">
                  <c:v>0.87028496222259832</c:v>
                </c:pt>
                <c:pt idx="20657">
                  <c:v>0.87031866662095325</c:v>
                </c:pt>
                <c:pt idx="20658">
                  <c:v>0.87035236928364412</c:v>
                </c:pt>
                <c:pt idx="20659">
                  <c:v>0.87038607021054659</c:v>
                </c:pt>
                <c:pt idx="20660">
                  <c:v>0.87041976940152921</c:v>
                </c:pt>
                <c:pt idx="20661">
                  <c:v>0.87045346685646052</c:v>
                </c:pt>
                <c:pt idx="20662">
                  <c:v>0.87048716257520553</c:v>
                </c:pt>
                <c:pt idx="20663">
                  <c:v>0.87052085655764344</c:v>
                </c:pt>
                <c:pt idx="20664">
                  <c:v>0.8705545488036357</c:v>
                </c:pt>
                <c:pt idx="20665">
                  <c:v>0.87058823931306151</c:v>
                </c:pt>
                <c:pt idx="20666">
                  <c:v>0.87062192808577521</c:v>
                </c:pt>
                <c:pt idx="20667">
                  <c:v>0.87065561512166312</c:v>
                </c:pt>
                <c:pt idx="20668">
                  <c:v>0.87068930042057602</c:v>
                </c:pt>
                <c:pt idx="20669">
                  <c:v>0.87072298398240022</c:v>
                </c:pt>
                <c:pt idx="20670">
                  <c:v>0.87075666580699362</c:v>
                </c:pt>
                <c:pt idx="20671">
                  <c:v>0.87079034589423543</c:v>
                </c:pt>
                <c:pt idx="20672">
                  <c:v>0.87082402424398353</c:v>
                </c:pt>
                <c:pt idx="20673">
                  <c:v>0.87085770085611358</c:v>
                </c:pt>
                <c:pt idx="20674">
                  <c:v>0.87089137573049413</c:v>
                </c:pt>
                <c:pt idx="20675">
                  <c:v>0.87092504886698663</c:v>
                </c:pt>
                <c:pt idx="20676">
                  <c:v>0.87095872026547383</c:v>
                </c:pt>
                <c:pt idx="20677">
                  <c:v>0.87099238992581718</c:v>
                </c:pt>
                <c:pt idx="20678">
                  <c:v>0.87102605784787457</c:v>
                </c:pt>
                <c:pt idx="20679">
                  <c:v>0.87105972403153231</c:v>
                </c:pt>
                <c:pt idx="20680">
                  <c:v>0.8710933884766483</c:v>
                </c:pt>
                <c:pt idx="20681">
                  <c:v>0.87112705118309108</c:v>
                </c:pt>
                <c:pt idx="20682">
                  <c:v>0.87116071215073987</c:v>
                </c:pt>
                <c:pt idx="20683">
                  <c:v>0.87119437137945255</c:v>
                </c:pt>
                <c:pt idx="20684">
                  <c:v>0.87122802886909412</c:v>
                </c:pt>
                <c:pt idx="20685">
                  <c:v>0.87126168461954379</c:v>
                </c:pt>
                <c:pt idx="20686">
                  <c:v>0.871295338630663</c:v>
                </c:pt>
                <c:pt idx="20687">
                  <c:v>0.87132899090231675</c:v>
                </c:pt>
                <c:pt idx="20688">
                  <c:v>0.87136264143438069</c:v>
                </c:pt>
                <c:pt idx="20689">
                  <c:v>0.87139629022672338</c:v>
                </c:pt>
                <c:pt idx="20690">
                  <c:v>0.8714299372792027</c:v>
                </c:pt>
                <c:pt idx="20691">
                  <c:v>0.87146358259169432</c:v>
                </c:pt>
                <c:pt idx="20692">
                  <c:v>0.87149722616406677</c:v>
                </c:pt>
                <c:pt idx="20693">
                  <c:v>0.87153086799617796</c:v>
                </c:pt>
                <c:pt idx="20694">
                  <c:v>0.87156450808790353</c:v>
                </c:pt>
                <c:pt idx="20695">
                  <c:v>0.87159814643911915</c:v>
                </c:pt>
                <c:pt idx="20696">
                  <c:v>0.87163178304967914</c:v>
                </c:pt>
                <c:pt idx="20697">
                  <c:v>0.87166541791945207</c:v>
                </c:pt>
                <c:pt idx="20698">
                  <c:v>0.87169905104831003</c:v>
                </c:pt>
                <c:pt idx="20699">
                  <c:v>0.87173268243611801</c:v>
                </c:pt>
                <c:pt idx="20700">
                  <c:v>0.87176631208274458</c:v>
                </c:pt>
                <c:pt idx="20701">
                  <c:v>0.87179993998805472</c:v>
                </c:pt>
                <c:pt idx="20702">
                  <c:v>0.87183356615192054</c:v>
                </c:pt>
                <c:pt idx="20703">
                  <c:v>0.87186719057420348</c:v>
                </c:pt>
                <c:pt idx="20704">
                  <c:v>0.87190081325476854</c:v>
                </c:pt>
                <c:pt idx="20705">
                  <c:v>0.87193443419348782</c:v>
                </c:pt>
                <c:pt idx="20706">
                  <c:v>0.87196805339022276</c:v>
                </c:pt>
                <c:pt idx="20707">
                  <c:v>0.87200167084485614</c:v>
                </c:pt>
                <c:pt idx="20708">
                  <c:v>0.87203528655723517</c:v>
                </c:pt>
                <c:pt idx="20709">
                  <c:v>0.87206890052723196</c:v>
                </c:pt>
                <c:pt idx="20710">
                  <c:v>0.87210251275471862</c:v>
                </c:pt>
                <c:pt idx="20711">
                  <c:v>0.87213612323956013</c:v>
                </c:pt>
                <c:pt idx="20712">
                  <c:v>0.87216973198161796</c:v>
                </c:pt>
                <c:pt idx="20713">
                  <c:v>0.87220333898076063</c:v>
                </c:pt>
                <c:pt idx="20714">
                  <c:v>0.87223694423686382</c:v>
                </c:pt>
                <c:pt idx="20715">
                  <c:v>0.8722705477497783</c:v>
                </c:pt>
                <c:pt idx="20716">
                  <c:v>0.87230414951937618</c:v>
                </c:pt>
                <c:pt idx="20717">
                  <c:v>0.87233774954552246</c:v>
                </c:pt>
                <c:pt idx="20718">
                  <c:v>0.87237134782809633</c:v>
                </c:pt>
                <c:pt idx="20719">
                  <c:v>0.87240494436694505</c:v>
                </c:pt>
                <c:pt idx="20720">
                  <c:v>0.87243853916194425</c:v>
                </c:pt>
                <c:pt idx="20721">
                  <c:v>0.87247213221295894</c:v>
                </c:pt>
                <c:pt idx="20722">
                  <c:v>0.87250572351985412</c:v>
                </c:pt>
                <c:pt idx="20723">
                  <c:v>0.87253931308249477</c:v>
                </c:pt>
                <c:pt idx="20724">
                  <c:v>0.87257290090074946</c:v>
                </c:pt>
                <c:pt idx="20725">
                  <c:v>0.87260648697447962</c:v>
                </c:pt>
                <c:pt idx="20726">
                  <c:v>0.87264007130355736</c:v>
                </c:pt>
                <c:pt idx="20727">
                  <c:v>0.87267365388783702</c:v>
                </c:pt>
                <c:pt idx="20728">
                  <c:v>0.87270723472719425</c:v>
                </c:pt>
                <c:pt idx="20729">
                  <c:v>0.87274081382149404</c:v>
                </c:pt>
                <c:pt idx="20730">
                  <c:v>0.8727743911705943</c:v>
                </c:pt>
                <c:pt idx="20731">
                  <c:v>0.87280796677436356</c:v>
                </c:pt>
                <c:pt idx="20732">
                  <c:v>0.87284154063267039</c:v>
                </c:pt>
                <c:pt idx="20733">
                  <c:v>0.87287511274537621</c:v>
                </c:pt>
                <c:pt idx="20734">
                  <c:v>0.87290868311234959</c:v>
                </c:pt>
                <c:pt idx="20735">
                  <c:v>0.87294225173345552</c:v>
                </c:pt>
                <c:pt idx="20736">
                  <c:v>0.87297581860855189</c:v>
                </c:pt>
                <c:pt idx="20737">
                  <c:v>0.8730093837375108</c:v>
                </c:pt>
                <c:pt idx="20738">
                  <c:v>0.8730429471201937</c:v>
                </c:pt>
                <c:pt idx="20739">
                  <c:v>0.87307650875646559</c:v>
                </c:pt>
                <c:pt idx="20740">
                  <c:v>0.873110068646195</c:v>
                </c:pt>
                <c:pt idx="20741">
                  <c:v>0.87314362678923985</c:v>
                </c:pt>
                <c:pt idx="20742">
                  <c:v>0.87317718318547577</c:v>
                </c:pt>
                <c:pt idx="20743">
                  <c:v>0.87321073783475356</c:v>
                </c:pt>
                <c:pt idx="20744">
                  <c:v>0.87324429073694887</c:v>
                </c:pt>
                <c:pt idx="20745">
                  <c:v>0.87327784189191249</c:v>
                </c:pt>
                <c:pt idx="20746">
                  <c:v>0.87331139129952362</c:v>
                </c:pt>
                <c:pt idx="20747">
                  <c:v>0.87334493895963661</c:v>
                </c:pt>
                <c:pt idx="20748">
                  <c:v>0.87337848487212</c:v>
                </c:pt>
                <c:pt idx="20749">
                  <c:v>0.87341202903683879</c:v>
                </c:pt>
                <c:pt idx="20750">
                  <c:v>0.87344557145365442</c:v>
                </c:pt>
                <c:pt idx="20751">
                  <c:v>0.87347911212243545</c:v>
                </c:pt>
                <c:pt idx="20752">
                  <c:v>0.87351265104303266</c:v>
                </c:pt>
                <c:pt idx="20753">
                  <c:v>0.87354618821532526</c:v>
                </c:pt>
                <c:pt idx="20754">
                  <c:v>0.87357972363917114</c:v>
                </c:pt>
                <c:pt idx="20755">
                  <c:v>0.87361325731442818</c:v>
                </c:pt>
                <c:pt idx="20756">
                  <c:v>0.87364678924097916</c:v>
                </c:pt>
                <c:pt idx="20757">
                  <c:v>0.8736803194186642</c:v>
                </c:pt>
                <c:pt idx="20758">
                  <c:v>0.8737138478473554</c:v>
                </c:pt>
                <c:pt idx="20759">
                  <c:v>0.87374737452692131</c:v>
                </c:pt>
                <c:pt idx="20760">
                  <c:v>0.87378089945722337</c:v>
                </c:pt>
                <c:pt idx="20761">
                  <c:v>0.87381442263811593</c:v>
                </c:pt>
                <c:pt idx="20762">
                  <c:v>0.87384794406947464</c:v>
                </c:pt>
                <c:pt idx="20763">
                  <c:v>0.87388146375115383</c:v>
                </c:pt>
                <c:pt idx="20764">
                  <c:v>0.87391498168302562</c:v>
                </c:pt>
                <c:pt idx="20765">
                  <c:v>0.87394849786494788</c:v>
                </c:pt>
                <c:pt idx="20766">
                  <c:v>0.87398201229677497</c:v>
                </c:pt>
                <c:pt idx="20767">
                  <c:v>0.87401552497838608</c:v>
                </c:pt>
                <c:pt idx="20768">
                  <c:v>0.87404903590963556</c:v>
                </c:pt>
                <c:pt idx="20769">
                  <c:v>0.87408254509038485</c:v>
                </c:pt>
                <c:pt idx="20770">
                  <c:v>0.87411605252049895</c:v>
                </c:pt>
                <c:pt idx="20771">
                  <c:v>0.8741495581998393</c:v>
                </c:pt>
                <c:pt idx="20772">
                  <c:v>0.87418306212827446</c:v>
                </c:pt>
                <c:pt idx="20773">
                  <c:v>0.8742165643056552</c:v>
                </c:pt>
                <c:pt idx="20774">
                  <c:v>0.87425006473185363</c:v>
                </c:pt>
                <c:pt idx="20775">
                  <c:v>0.87428356340673474</c:v>
                </c:pt>
                <c:pt idx="20776">
                  <c:v>0.87431706033014933</c:v>
                </c:pt>
                <c:pt idx="20777">
                  <c:v>0.8743505555019695</c:v>
                </c:pt>
                <c:pt idx="20778">
                  <c:v>0.87438404892205313</c:v>
                </c:pt>
                <c:pt idx="20779">
                  <c:v>0.87441754059026167</c:v>
                </c:pt>
                <c:pt idx="20780">
                  <c:v>0.87445103050646011</c:v>
                </c:pt>
                <c:pt idx="20781">
                  <c:v>0.87448451867050636</c:v>
                </c:pt>
                <c:pt idx="20782">
                  <c:v>0.87451800508226896</c:v>
                </c:pt>
                <c:pt idx="20783">
                  <c:v>0.87455148974159869</c:v>
                </c:pt>
                <c:pt idx="20784">
                  <c:v>0.87458497264837121</c:v>
                </c:pt>
                <c:pt idx="20785">
                  <c:v>0.87461845380244441</c:v>
                </c:pt>
                <c:pt idx="20786">
                  <c:v>0.87465193320367263</c:v>
                </c:pt>
                <c:pt idx="20787">
                  <c:v>0.87468541085192086</c:v>
                </c:pt>
                <c:pt idx="20788">
                  <c:v>0.87471888674705767</c:v>
                </c:pt>
                <c:pt idx="20789">
                  <c:v>0.87475236088892672</c:v>
                </c:pt>
                <c:pt idx="20790">
                  <c:v>0.87478583327741077</c:v>
                </c:pt>
                <c:pt idx="20791">
                  <c:v>0.87481930391236773</c:v>
                </c:pt>
                <c:pt idx="20792">
                  <c:v>0.87485277279364126</c:v>
                </c:pt>
                <c:pt idx="20793">
                  <c:v>0.87488623992111059</c:v>
                </c:pt>
                <c:pt idx="20794">
                  <c:v>0.87491970529463003</c:v>
                </c:pt>
                <c:pt idx="20795">
                  <c:v>0.87495316891406461</c:v>
                </c:pt>
                <c:pt idx="20796">
                  <c:v>0.87498663077926508</c:v>
                </c:pt>
                <c:pt idx="20797">
                  <c:v>0.87502009089010713</c:v>
                </c:pt>
                <c:pt idx="20798">
                  <c:v>0.87505354924643797</c:v>
                </c:pt>
                <c:pt idx="20799">
                  <c:v>0.87508700584812971</c:v>
                </c:pt>
                <c:pt idx="20800">
                  <c:v>0.87512046069503313</c:v>
                </c:pt>
                <c:pt idx="20801">
                  <c:v>0.87515391378701324</c:v>
                </c:pt>
                <c:pt idx="20802">
                  <c:v>0.87518736512393858</c:v>
                </c:pt>
                <c:pt idx="20803">
                  <c:v>0.87522081470565638</c:v>
                </c:pt>
                <c:pt idx="20804">
                  <c:v>0.8752542625320352</c:v>
                </c:pt>
                <c:pt idx="20805">
                  <c:v>0.87528770860293292</c:v>
                </c:pt>
                <c:pt idx="20806">
                  <c:v>0.875321152918211</c:v>
                </c:pt>
                <c:pt idx="20807">
                  <c:v>0.87535459547773087</c:v>
                </c:pt>
                <c:pt idx="20808">
                  <c:v>0.87538803628135398</c:v>
                </c:pt>
                <c:pt idx="20809">
                  <c:v>0.87542147532893111</c:v>
                </c:pt>
                <c:pt idx="20810">
                  <c:v>0.87545491262033792</c:v>
                </c:pt>
                <c:pt idx="20811">
                  <c:v>0.87548834815541809</c:v>
                </c:pt>
                <c:pt idx="20812">
                  <c:v>0.87552178193404373</c:v>
                </c:pt>
                <c:pt idx="20813">
                  <c:v>0.87555521395606917</c:v>
                </c:pt>
                <c:pt idx="20814">
                  <c:v>0.8755886442213523</c:v>
                </c:pt>
                <c:pt idx="20815">
                  <c:v>0.87562207272975812</c:v>
                </c:pt>
                <c:pt idx="20816">
                  <c:v>0.87565549948114807</c:v>
                </c:pt>
                <c:pt idx="20817">
                  <c:v>0.87568892447536939</c:v>
                </c:pt>
                <c:pt idx="20818">
                  <c:v>0.87572234771230129</c:v>
                </c:pt>
                <c:pt idx="20819">
                  <c:v>0.87575576919178388</c:v>
                </c:pt>
                <c:pt idx="20820">
                  <c:v>0.87578918891368929</c:v>
                </c:pt>
                <c:pt idx="20821">
                  <c:v>0.87582260687787183</c:v>
                </c:pt>
                <c:pt idx="20822">
                  <c:v>0.87585602308419297</c:v>
                </c:pt>
                <c:pt idx="20823">
                  <c:v>0.87588943753250703</c:v>
                </c:pt>
                <c:pt idx="20824">
                  <c:v>0.87592285022267902</c:v>
                </c:pt>
                <c:pt idx="20825">
                  <c:v>0.87595626115457037</c:v>
                </c:pt>
                <c:pt idx="20826">
                  <c:v>0.87598967032803188</c:v>
                </c:pt>
                <c:pt idx="20827">
                  <c:v>0.87602307774292854</c:v>
                </c:pt>
                <c:pt idx="20828">
                  <c:v>0.87605648339911824</c:v>
                </c:pt>
                <c:pt idx="20829">
                  <c:v>0.87608988729645532</c:v>
                </c:pt>
                <c:pt idx="20830">
                  <c:v>0.87612328943480833</c:v>
                </c:pt>
                <c:pt idx="20831">
                  <c:v>0.8761566898140245</c:v>
                </c:pt>
                <c:pt idx="20832">
                  <c:v>0.87619008843396884</c:v>
                </c:pt>
                <c:pt idx="20833">
                  <c:v>0.87622348529449923</c:v>
                </c:pt>
                <c:pt idx="20834">
                  <c:v>0.87625688039548066</c:v>
                </c:pt>
                <c:pt idx="20835">
                  <c:v>0.87629027373675683</c:v>
                </c:pt>
                <c:pt idx="20836">
                  <c:v>0.87632366531819628</c:v>
                </c:pt>
                <c:pt idx="20837">
                  <c:v>0.87635705513966045</c:v>
                </c:pt>
                <c:pt idx="20838">
                  <c:v>0.87639044320100368</c:v>
                </c:pt>
                <c:pt idx="20839">
                  <c:v>0.87642382950207676</c:v>
                </c:pt>
                <c:pt idx="20840">
                  <c:v>0.87645721404274823</c:v>
                </c:pt>
                <c:pt idx="20841">
                  <c:v>0.87649059682286889</c:v>
                </c:pt>
                <c:pt idx="20842">
                  <c:v>0.87652397784230729</c:v>
                </c:pt>
                <c:pt idx="20843">
                  <c:v>0.87655735710091065</c:v>
                </c:pt>
                <c:pt idx="20844">
                  <c:v>0.87659073459854397</c:v>
                </c:pt>
                <c:pt idx="20845">
                  <c:v>0.8766241103350545</c:v>
                </c:pt>
                <c:pt idx="20846">
                  <c:v>0.87665748431031076</c:v>
                </c:pt>
                <c:pt idx="20847">
                  <c:v>0.87669085652417422</c:v>
                </c:pt>
                <c:pt idx="20848">
                  <c:v>0.876724226976485</c:v>
                </c:pt>
                <c:pt idx="20849">
                  <c:v>0.8767575956671152</c:v>
                </c:pt>
                <c:pt idx="20850">
                  <c:v>0.87679096259592271</c:v>
                </c:pt>
                <c:pt idx="20851">
                  <c:v>0.87682432776275476</c:v>
                </c:pt>
                <c:pt idx="20852">
                  <c:v>0.87685769116747281</c:v>
                </c:pt>
                <c:pt idx="20853">
                  <c:v>0.87689105280993829</c:v>
                </c:pt>
                <c:pt idx="20854">
                  <c:v>0.87692441269001264</c:v>
                </c:pt>
                <c:pt idx="20855">
                  <c:v>0.87695777080753601</c:v>
                </c:pt>
                <c:pt idx="20856">
                  <c:v>0.87699112716238403</c:v>
                </c:pt>
                <c:pt idx="20857">
                  <c:v>0.87702448175440395</c:v>
                </c:pt>
                <c:pt idx="20858">
                  <c:v>0.8770578345834501</c:v>
                </c:pt>
                <c:pt idx="20859">
                  <c:v>0.87709118564938748</c:v>
                </c:pt>
                <c:pt idx="20860">
                  <c:v>0.87712453495206688</c:v>
                </c:pt>
                <c:pt idx="20861">
                  <c:v>0.87715788249134974</c:v>
                </c:pt>
                <c:pt idx="20862">
                  <c:v>0.87719122826708684</c:v>
                </c:pt>
                <c:pt idx="20863">
                  <c:v>0.87722457227914319</c:v>
                </c:pt>
                <c:pt idx="20864">
                  <c:v>0.87725791452736601</c:v>
                </c:pt>
                <c:pt idx="20865">
                  <c:v>0.87729125501162386</c:v>
                </c:pt>
                <c:pt idx="20866">
                  <c:v>0.87732459373175331</c:v>
                </c:pt>
                <c:pt idx="20867">
                  <c:v>0.87735793068763357</c:v>
                </c:pt>
                <c:pt idx="20868">
                  <c:v>0.87739126587911187</c:v>
                </c:pt>
                <c:pt idx="20869">
                  <c:v>0.87742459930603545</c:v>
                </c:pt>
                <c:pt idx="20870">
                  <c:v>0.87745793096827285</c:v>
                </c:pt>
                <c:pt idx="20871">
                  <c:v>0.87749126086567841</c:v>
                </c:pt>
                <c:pt idx="20872">
                  <c:v>0.87752458899809938</c:v>
                </c:pt>
                <c:pt idx="20873">
                  <c:v>0.87755791536540428</c:v>
                </c:pt>
                <c:pt idx="20874">
                  <c:v>0.87759123996743327</c:v>
                </c:pt>
                <c:pt idx="20875">
                  <c:v>0.87762456280406198</c:v>
                </c:pt>
                <c:pt idx="20876">
                  <c:v>0.8776578838751341</c:v>
                </c:pt>
                <c:pt idx="20877">
                  <c:v>0.87769120318050398</c:v>
                </c:pt>
                <c:pt idx="20878">
                  <c:v>0.87772452072002949</c:v>
                </c:pt>
                <c:pt idx="20879">
                  <c:v>0.87775783649356853</c:v>
                </c:pt>
                <c:pt idx="20880">
                  <c:v>0.87779115050097545</c:v>
                </c:pt>
                <c:pt idx="20881">
                  <c:v>0.87782446274210102</c:v>
                </c:pt>
                <c:pt idx="20882">
                  <c:v>0.8778577732168138</c:v>
                </c:pt>
                <c:pt idx="20883">
                  <c:v>0.87789108192495746</c:v>
                </c:pt>
                <c:pt idx="20884">
                  <c:v>0.8779243888663828</c:v>
                </c:pt>
                <c:pt idx="20885">
                  <c:v>0.87795769404095836</c:v>
                </c:pt>
                <c:pt idx="20886">
                  <c:v>0.87799099744853493</c:v>
                </c:pt>
                <c:pt idx="20887">
                  <c:v>0.87802429908896329</c:v>
                </c:pt>
                <c:pt idx="20888">
                  <c:v>0.87805759896210134</c:v>
                </c:pt>
                <c:pt idx="20889">
                  <c:v>0.87809089706780341</c:v>
                </c:pt>
                <c:pt idx="20890">
                  <c:v>0.8781241934059274</c:v>
                </c:pt>
                <c:pt idx="20891">
                  <c:v>0.87815748797632409</c:v>
                </c:pt>
                <c:pt idx="20892">
                  <c:v>0.87819078077884782</c:v>
                </c:pt>
                <c:pt idx="20893">
                  <c:v>0.87822407181336004</c:v>
                </c:pt>
                <c:pt idx="20894">
                  <c:v>0.87825736107970798</c:v>
                </c:pt>
                <c:pt idx="20895">
                  <c:v>0.87829064857774597</c:v>
                </c:pt>
                <c:pt idx="20896">
                  <c:v>0.87832393430733191</c:v>
                </c:pt>
                <c:pt idx="20897">
                  <c:v>0.87835721826832014</c:v>
                </c:pt>
                <c:pt idx="20898">
                  <c:v>0.87839050046056499</c:v>
                </c:pt>
                <c:pt idx="20899">
                  <c:v>0.87842378088391726</c:v>
                </c:pt>
                <c:pt idx="20900">
                  <c:v>0.87845705953823838</c:v>
                </c:pt>
                <c:pt idx="20901">
                  <c:v>0.87849033642337204</c:v>
                </c:pt>
                <c:pt idx="20902">
                  <c:v>0.87852361153918324</c:v>
                </c:pt>
                <c:pt idx="20903">
                  <c:v>0.8785568848855192</c:v>
                </c:pt>
                <c:pt idx="20904">
                  <c:v>0.87859015646223781</c:v>
                </c:pt>
                <c:pt idx="20905">
                  <c:v>0.87862342626918633</c:v>
                </c:pt>
                <c:pt idx="20906">
                  <c:v>0.87865669430622617</c:v>
                </c:pt>
                <c:pt idx="20907">
                  <c:v>0.87868996057320814</c:v>
                </c:pt>
                <c:pt idx="20908">
                  <c:v>0.87872322506998302</c:v>
                </c:pt>
                <c:pt idx="20909">
                  <c:v>0.87875648779640869</c:v>
                </c:pt>
                <c:pt idx="20910">
                  <c:v>0.87878974875233595</c:v>
                </c:pt>
                <c:pt idx="20911">
                  <c:v>0.87882300793761914</c:v>
                </c:pt>
                <c:pt idx="20912">
                  <c:v>0.87885626535211614</c:v>
                </c:pt>
                <c:pt idx="20913">
                  <c:v>0.87888952099567419</c:v>
                </c:pt>
                <c:pt idx="20914">
                  <c:v>0.87892277486814763</c:v>
                </c:pt>
                <c:pt idx="20915">
                  <c:v>0.87895602696938724</c:v>
                </c:pt>
                <c:pt idx="20916">
                  <c:v>0.87898927729925092</c:v>
                </c:pt>
                <c:pt idx="20917">
                  <c:v>0.879022525857593</c:v>
                </c:pt>
                <c:pt idx="20918">
                  <c:v>0.87905577264426427</c:v>
                </c:pt>
                <c:pt idx="20919">
                  <c:v>0.87908901765911196</c:v>
                </c:pt>
                <c:pt idx="20920">
                  <c:v>0.87912226090200107</c:v>
                </c:pt>
                <c:pt idx="20921">
                  <c:v>0.87915550237277529</c:v>
                </c:pt>
                <c:pt idx="20922">
                  <c:v>0.87918874207128539</c:v>
                </c:pt>
                <c:pt idx="20923">
                  <c:v>0.87922197999738927</c:v>
                </c:pt>
                <c:pt idx="20924">
                  <c:v>0.87925521615094127</c:v>
                </c:pt>
                <c:pt idx="20925">
                  <c:v>0.87928845053179217</c:v>
                </c:pt>
                <c:pt idx="20926">
                  <c:v>0.87932168313978565</c:v>
                </c:pt>
                <c:pt idx="20927">
                  <c:v>0.87935491397478316</c:v>
                </c:pt>
                <c:pt idx="20928">
                  <c:v>0.87938814303664259</c:v>
                </c:pt>
                <c:pt idx="20929">
                  <c:v>0.87942137032520407</c:v>
                </c:pt>
                <c:pt idx="20930">
                  <c:v>0.87945459584032548</c:v>
                </c:pt>
                <c:pt idx="20931">
                  <c:v>0.87948781958185762</c:v>
                </c:pt>
                <c:pt idx="20932">
                  <c:v>0.87952104154965127</c:v>
                </c:pt>
                <c:pt idx="20933">
                  <c:v>0.87955426174356788</c:v>
                </c:pt>
                <c:pt idx="20934">
                  <c:v>0.87958748016345112</c:v>
                </c:pt>
                <c:pt idx="20935">
                  <c:v>0.87962069680914823</c:v>
                </c:pt>
                <c:pt idx="20936">
                  <c:v>0.8796539116805171</c:v>
                </c:pt>
                <c:pt idx="20937">
                  <c:v>0.87968712477741207</c:v>
                </c:pt>
                <c:pt idx="20938">
                  <c:v>0.87972033609968037</c:v>
                </c:pt>
                <c:pt idx="20939">
                  <c:v>0.87975354564717279</c:v>
                </c:pt>
                <c:pt idx="20940">
                  <c:v>0.87978675341974721</c:v>
                </c:pt>
                <c:pt idx="20941">
                  <c:v>0.87981995941725089</c:v>
                </c:pt>
                <c:pt idx="20942">
                  <c:v>0.87985316363952393</c:v>
                </c:pt>
                <c:pt idx="20943">
                  <c:v>0.87988636608643844</c:v>
                </c:pt>
                <c:pt idx="20944">
                  <c:v>0.87991956675784166</c:v>
                </c:pt>
                <c:pt idx="20945">
                  <c:v>0.87995276565356662</c:v>
                </c:pt>
                <c:pt idx="20946">
                  <c:v>0.87998596277348184</c:v>
                </c:pt>
                <c:pt idx="20947">
                  <c:v>0.88001915811743459</c:v>
                </c:pt>
                <c:pt idx="20948">
                  <c:v>0.88005235168527918</c:v>
                </c:pt>
                <c:pt idx="20949">
                  <c:v>0.88008554347685575</c:v>
                </c:pt>
                <c:pt idx="20950">
                  <c:v>0.88011873349202219</c:v>
                </c:pt>
                <c:pt idx="20951">
                  <c:v>0.88015192173062573</c:v>
                </c:pt>
                <c:pt idx="20952">
                  <c:v>0.88018510819252427</c:v>
                </c:pt>
                <c:pt idx="20953">
                  <c:v>0.88021829287756859</c:v>
                </c:pt>
                <c:pt idx="20954">
                  <c:v>0.88025147578559881</c:v>
                </c:pt>
                <c:pt idx="20955">
                  <c:v>0.88028465691647284</c:v>
                </c:pt>
                <c:pt idx="20956">
                  <c:v>0.88031783627003435</c:v>
                </c:pt>
                <c:pt idx="20957">
                  <c:v>0.88035101384614833</c:v>
                </c:pt>
                <c:pt idx="20958">
                  <c:v>0.88038418964465492</c:v>
                </c:pt>
                <c:pt idx="20959">
                  <c:v>0.88041736366539425</c:v>
                </c:pt>
                <c:pt idx="20960">
                  <c:v>0.88045053590824196</c:v>
                </c:pt>
                <c:pt idx="20961">
                  <c:v>0.88048370637302398</c:v>
                </c:pt>
                <c:pt idx="20962">
                  <c:v>0.8805168750596053</c:v>
                </c:pt>
                <c:pt idx="20963">
                  <c:v>0.8805500419678296</c:v>
                </c:pt>
                <c:pt idx="20964">
                  <c:v>0.88058320709754767</c:v>
                </c:pt>
                <c:pt idx="20965">
                  <c:v>0.88061637044860674</c:v>
                </c:pt>
                <c:pt idx="20966">
                  <c:v>0.88064953202086116</c:v>
                </c:pt>
                <c:pt idx="20967">
                  <c:v>0.88068269181416525</c:v>
                </c:pt>
                <c:pt idx="20968">
                  <c:v>0.88071584982835915</c:v>
                </c:pt>
                <c:pt idx="20969">
                  <c:v>0.8807490060632901</c:v>
                </c:pt>
                <c:pt idx="20970">
                  <c:v>0.88078216051881952</c:v>
                </c:pt>
                <c:pt idx="20971">
                  <c:v>0.88081531319478401</c:v>
                </c:pt>
                <c:pt idx="20972">
                  <c:v>0.880848464091045</c:v>
                </c:pt>
                <c:pt idx="20973">
                  <c:v>0.88088161320744263</c:v>
                </c:pt>
                <c:pt idx="20974">
                  <c:v>0.88091476054383122</c:v>
                </c:pt>
                <c:pt idx="20975">
                  <c:v>0.88094790610005802</c:v>
                </c:pt>
                <c:pt idx="20976">
                  <c:v>0.88098104987597026</c:v>
                </c:pt>
                <c:pt idx="20977">
                  <c:v>0.88101419187142582</c:v>
                </c:pt>
                <c:pt idx="20978">
                  <c:v>0.88104733208626129</c:v>
                </c:pt>
                <c:pt idx="20979">
                  <c:v>0.881080470520331</c:v>
                </c:pt>
                <c:pt idx="20980">
                  <c:v>0.88111360717348575</c:v>
                </c:pt>
                <c:pt idx="20981">
                  <c:v>0.8811467420455763</c:v>
                </c:pt>
                <c:pt idx="20982">
                  <c:v>0.8811798751364428</c:v>
                </c:pt>
                <c:pt idx="20983">
                  <c:v>0.88121300644593958</c:v>
                </c:pt>
                <c:pt idx="20984">
                  <c:v>0.88124613597391033</c:v>
                </c:pt>
                <c:pt idx="20985">
                  <c:v>0.88127926372022003</c:v>
                </c:pt>
                <c:pt idx="20986">
                  <c:v>0.88131238968469106</c:v>
                </c:pt>
                <c:pt idx="20987">
                  <c:v>0.88134551386719195</c:v>
                </c:pt>
                <c:pt idx="20988">
                  <c:v>0.8813786362675593</c:v>
                </c:pt>
                <c:pt idx="20989">
                  <c:v>0.88141175688565454</c:v>
                </c:pt>
                <c:pt idx="20990">
                  <c:v>0.88144487572131425</c:v>
                </c:pt>
                <c:pt idx="20991">
                  <c:v>0.88147799277438921</c:v>
                </c:pt>
                <c:pt idx="20992">
                  <c:v>0.88151110804473021</c:v>
                </c:pt>
                <c:pt idx="20993">
                  <c:v>0.88154422153217382</c:v>
                </c:pt>
                <c:pt idx="20994">
                  <c:v>0.8815773332365886</c:v>
                </c:pt>
                <c:pt idx="20995">
                  <c:v>0.88161044315780401</c:v>
                </c:pt>
                <c:pt idx="20996">
                  <c:v>0.8816435512956744</c:v>
                </c:pt>
                <c:pt idx="20997">
                  <c:v>0.88167665765005054</c:v>
                </c:pt>
                <c:pt idx="20998">
                  <c:v>0.88170976222077968</c:v>
                </c:pt>
                <c:pt idx="20999">
                  <c:v>0.88174286500770549</c:v>
                </c:pt>
                <c:pt idx="21000">
                  <c:v>0.88177596601067876</c:v>
                </c:pt>
                <c:pt idx="21001">
                  <c:v>0.88180906522954317</c:v>
                </c:pt>
                <c:pt idx="21002">
                  <c:v>0.88184216266414239</c:v>
                </c:pt>
                <c:pt idx="21003">
                  <c:v>0.88187525831433078</c:v>
                </c:pt>
                <c:pt idx="21004">
                  <c:v>0.88190835217995911</c:v>
                </c:pt>
                <c:pt idx="21005">
                  <c:v>0.88194144426086751</c:v>
                </c:pt>
                <c:pt idx="21006">
                  <c:v>0.88197453455690322</c:v>
                </c:pt>
                <c:pt idx="21007">
                  <c:v>0.88200762306792058</c:v>
                </c:pt>
                <c:pt idx="21008">
                  <c:v>0.8820407097937526</c:v>
                </c:pt>
                <c:pt idx="21009">
                  <c:v>0.88207379473425718</c:v>
                </c:pt>
                <c:pt idx="21010">
                  <c:v>0.882106877889278</c:v>
                </c:pt>
                <c:pt idx="21011">
                  <c:v>0.88213995925865873</c:v>
                </c:pt>
                <c:pt idx="21012">
                  <c:v>0.88217303884225728</c:v>
                </c:pt>
                <c:pt idx="21013">
                  <c:v>0.88220611663990667</c:v>
                </c:pt>
                <c:pt idx="21014">
                  <c:v>0.88223919265146478</c:v>
                </c:pt>
                <c:pt idx="21015">
                  <c:v>0.88227226687676463</c:v>
                </c:pt>
                <c:pt idx="21016">
                  <c:v>0.88230533931566058</c:v>
                </c:pt>
                <c:pt idx="21017">
                  <c:v>0.88233840996800339</c:v>
                </c:pt>
                <c:pt idx="21018">
                  <c:v>0.8823714788336332</c:v>
                </c:pt>
                <c:pt idx="21019">
                  <c:v>0.8824045459123937</c:v>
                </c:pt>
                <c:pt idx="21020">
                  <c:v>0.88243761120413922</c:v>
                </c:pt>
                <c:pt idx="21021">
                  <c:v>0.88247067470870633</c:v>
                </c:pt>
                <c:pt idx="21022">
                  <c:v>0.88250373642594937</c:v>
                </c:pt>
                <c:pt idx="21023">
                  <c:v>0.88253679635571203</c:v>
                </c:pt>
                <c:pt idx="21024">
                  <c:v>0.88256985449783798</c:v>
                </c:pt>
                <c:pt idx="21025">
                  <c:v>0.88260291085217446</c:v>
                </c:pt>
                <c:pt idx="21026">
                  <c:v>0.88263596541856515</c:v>
                </c:pt>
                <c:pt idx="21027">
                  <c:v>0.88266901819685373</c:v>
                </c:pt>
                <c:pt idx="21028">
                  <c:v>0.88270206918689453</c:v>
                </c:pt>
                <c:pt idx="21029">
                  <c:v>0.88273511838852414</c:v>
                </c:pt>
                <c:pt idx="21030">
                  <c:v>0.88276816580159334</c:v>
                </c:pt>
                <c:pt idx="21031">
                  <c:v>0.88280121142594581</c:v>
                </c:pt>
                <c:pt idx="21032">
                  <c:v>0.88283425526142523</c:v>
                </c:pt>
                <c:pt idx="21033">
                  <c:v>0.88286729730787528</c:v>
                </c:pt>
                <c:pt idx="21034">
                  <c:v>0.88290033756515029</c:v>
                </c:pt>
                <c:pt idx="21035">
                  <c:v>0.88293337603308686</c:v>
                </c:pt>
                <c:pt idx="21036">
                  <c:v>0.8829664127115322</c:v>
                </c:pt>
                <c:pt idx="21037">
                  <c:v>0.88299944760032645</c:v>
                </c:pt>
                <c:pt idx="21038">
                  <c:v>0.88303248069932394</c:v>
                </c:pt>
                <c:pt idx="21039">
                  <c:v>0.88306551200836836</c:v>
                </c:pt>
                <c:pt idx="21040">
                  <c:v>0.88309854152729272</c:v>
                </c:pt>
                <c:pt idx="21041">
                  <c:v>0.88313156925595138</c:v>
                </c:pt>
                <c:pt idx="21042">
                  <c:v>0.88316459519419155</c:v>
                </c:pt>
                <c:pt idx="21043">
                  <c:v>0.88319761934185337</c:v>
                </c:pt>
                <c:pt idx="21044">
                  <c:v>0.88323064169877696</c:v>
                </c:pt>
                <c:pt idx="21045">
                  <c:v>0.88326366226481312</c:v>
                </c:pt>
                <c:pt idx="21046">
                  <c:v>0.88329668103980552</c:v>
                </c:pt>
                <c:pt idx="21047">
                  <c:v>0.88332969802359429</c:v>
                </c:pt>
                <c:pt idx="21048">
                  <c:v>0.88336271321603022</c:v>
                </c:pt>
                <c:pt idx="21049">
                  <c:v>0.88339572661694987</c:v>
                </c:pt>
                <c:pt idx="21050">
                  <c:v>0.8834287382262076</c:v>
                </c:pt>
                <c:pt idx="21051">
                  <c:v>0.88346174804362931</c:v>
                </c:pt>
                <c:pt idx="21052">
                  <c:v>0.88349475606908001</c:v>
                </c:pt>
                <c:pt idx="21053">
                  <c:v>0.88352776230239272</c:v>
                </c:pt>
                <c:pt idx="21054">
                  <c:v>0.88356076674340756</c:v>
                </c:pt>
                <c:pt idx="21055">
                  <c:v>0.88359376939198242</c:v>
                </c:pt>
                <c:pt idx="21056">
                  <c:v>0.88362677024794323</c:v>
                </c:pt>
                <c:pt idx="21057">
                  <c:v>0.88365976931114076</c:v>
                </c:pt>
                <c:pt idx="21058">
                  <c:v>0.88369276658142226</c:v>
                </c:pt>
                <c:pt idx="21059">
                  <c:v>0.8837257620586243</c:v>
                </c:pt>
                <c:pt idx="21060">
                  <c:v>0.88375875574260121</c:v>
                </c:pt>
                <c:pt idx="21061">
                  <c:v>0.88379174763318957</c:v>
                </c:pt>
                <c:pt idx="21062">
                  <c:v>0.88382473773023307</c:v>
                </c:pt>
                <c:pt idx="21063">
                  <c:v>0.88385772603356827</c:v>
                </c:pt>
                <c:pt idx="21064">
                  <c:v>0.88389071254304952</c:v>
                </c:pt>
                <c:pt idx="21065">
                  <c:v>0.88392369725850983</c:v>
                </c:pt>
                <c:pt idx="21066">
                  <c:v>0.8839566801798</c:v>
                </c:pt>
                <c:pt idx="21067">
                  <c:v>0.8839896613067566</c:v>
                </c:pt>
                <c:pt idx="21068">
                  <c:v>0.88402264063923042</c:v>
                </c:pt>
                <c:pt idx="21069">
                  <c:v>0.88405561817705802</c:v>
                </c:pt>
                <c:pt idx="21070">
                  <c:v>0.88408859392007244</c:v>
                </c:pt>
                <c:pt idx="21071">
                  <c:v>0.88412156786813867</c:v>
                </c:pt>
                <c:pt idx="21072">
                  <c:v>0.88415454002108973</c:v>
                </c:pt>
                <c:pt idx="21073">
                  <c:v>0.8841875103787622</c:v>
                </c:pt>
                <c:pt idx="21074">
                  <c:v>0.88422047894100331</c:v>
                </c:pt>
                <c:pt idx="21075">
                  <c:v>0.88425344570764963</c:v>
                </c:pt>
                <c:pt idx="21076">
                  <c:v>0.88428641067855196</c:v>
                </c:pt>
                <c:pt idx="21077">
                  <c:v>0.88431937385354686</c:v>
                </c:pt>
                <c:pt idx="21078">
                  <c:v>0.88435233523248158</c:v>
                </c:pt>
                <c:pt idx="21079">
                  <c:v>0.88438529481518913</c:v>
                </c:pt>
                <c:pt idx="21080">
                  <c:v>0.88441825260152385</c:v>
                </c:pt>
                <c:pt idx="21081">
                  <c:v>0.88445120859131876</c:v>
                </c:pt>
                <c:pt idx="21082">
                  <c:v>0.884484162784414</c:v>
                </c:pt>
                <c:pt idx="21083">
                  <c:v>0.88451711518065679</c:v>
                </c:pt>
                <c:pt idx="21084">
                  <c:v>0.88455006577989082</c:v>
                </c:pt>
                <c:pt idx="21085">
                  <c:v>0.88458301458195621</c:v>
                </c:pt>
                <c:pt idx="21086">
                  <c:v>0.88461596158668598</c:v>
                </c:pt>
                <c:pt idx="21087">
                  <c:v>0.88464890679392738</c:v>
                </c:pt>
                <c:pt idx="21088">
                  <c:v>0.88468185020352053</c:v>
                </c:pt>
                <c:pt idx="21089">
                  <c:v>0.88471479181531976</c:v>
                </c:pt>
                <c:pt idx="21090">
                  <c:v>0.88474773162914744</c:v>
                </c:pt>
                <c:pt idx="21091">
                  <c:v>0.88478066964484725</c:v>
                </c:pt>
                <c:pt idx="21092">
                  <c:v>0.88481360586227709</c:v>
                </c:pt>
                <c:pt idx="21093">
                  <c:v>0.88484654028125931</c:v>
                </c:pt>
                <c:pt idx="21094">
                  <c:v>0.88487947290164826</c:v>
                </c:pt>
                <c:pt idx="21095">
                  <c:v>0.88491240372326985</c:v>
                </c:pt>
                <c:pt idx="21096">
                  <c:v>0.88494533274597842</c:v>
                </c:pt>
                <c:pt idx="21097">
                  <c:v>0.88497825996961055</c:v>
                </c:pt>
                <c:pt idx="21098">
                  <c:v>0.88501118539400991</c:v>
                </c:pt>
                <c:pt idx="21099">
                  <c:v>0.88504410901900599</c:v>
                </c:pt>
                <c:pt idx="21100">
                  <c:v>0.88507703084445666</c:v>
                </c:pt>
                <c:pt idx="21101">
                  <c:v>0.88510995087018429</c:v>
                </c:pt>
                <c:pt idx="21102">
                  <c:v>0.88514286909604323</c:v>
                </c:pt>
                <c:pt idx="21103">
                  <c:v>0.88517578552187004</c:v>
                </c:pt>
                <c:pt idx="21104">
                  <c:v>0.88520870014749065</c:v>
                </c:pt>
                <c:pt idx="21105">
                  <c:v>0.88524161297277359</c:v>
                </c:pt>
                <c:pt idx="21106">
                  <c:v>0.88527452399753415</c:v>
                </c:pt>
                <c:pt idx="21107">
                  <c:v>0.88530743322162664</c:v>
                </c:pt>
                <c:pt idx="21108">
                  <c:v>0.88534034064488409</c:v>
                </c:pt>
                <c:pt idx="21109">
                  <c:v>0.88537324626715019</c:v>
                </c:pt>
                <c:pt idx="21110">
                  <c:v>0.88540615008826151</c:v>
                </c:pt>
                <c:pt idx="21111">
                  <c:v>0.88543905210806173</c:v>
                </c:pt>
                <c:pt idx="21112">
                  <c:v>0.88547195232638387</c:v>
                </c:pt>
                <c:pt idx="21113">
                  <c:v>0.88550485074307872</c:v>
                </c:pt>
                <c:pt idx="21114">
                  <c:v>0.88553774735797575</c:v>
                </c:pt>
                <c:pt idx="21115">
                  <c:v>0.88557064217091863</c:v>
                </c:pt>
                <c:pt idx="21116">
                  <c:v>0.8856035351817475</c:v>
                </c:pt>
                <c:pt idx="21117">
                  <c:v>0.88563642639029894</c:v>
                </c:pt>
                <c:pt idx="21118">
                  <c:v>0.88566931579640951</c:v>
                </c:pt>
                <c:pt idx="21119">
                  <c:v>0.88570220339993</c:v>
                </c:pt>
                <c:pt idx="21120">
                  <c:v>0.88573508920068988</c:v>
                </c:pt>
                <c:pt idx="21121">
                  <c:v>0.88576797319852929</c:v>
                </c:pt>
                <c:pt idx="21122">
                  <c:v>0.88580085539328834</c:v>
                </c:pt>
                <c:pt idx="21123">
                  <c:v>0.88583373578480717</c:v>
                </c:pt>
                <c:pt idx="21124">
                  <c:v>0.88586661437292591</c:v>
                </c:pt>
                <c:pt idx="21125">
                  <c:v>0.88589949115747757</c:v>
                </c:pt>
                <c:pt idx="21126">
                  <c:v>0.88593236613830584</c:v>
                </c:pt>
                <c:pt idx="21127">
                  <c:v>0.88596523931525084</c:v>
                </c:pt>
                <c:pt idx="21128">
                  <c:v>0.8859981106881456</c:v>
                </c:pt>
                <c:pt idx="21129">
                  <c:v>0.8860309802568338</c:v>
                </c:pt>
                <c:pt idx="21130">
                  <c:v>0.88606384802114846</c:v>
                </c:pt>
                <c:pt idx="21131">
                  <c:v>0.88609671398093326</c:v>
                </c:pt>
                <c:pt idx="21132">
                  <c:v>0.88612957813602833</c:v>
                </c:pt>
                <c:pt idx="21133">
                  <c:v>0.88616244048626314</c:v>
                </c:pt>
                <c:pt idx="21134">
                  <c:v>0.88619530103148492</c:v>
                </c:pt>
                <c:pt idx="21135">
                  <c:v>0.88622815977152314</c:v>
                </c:pt>
                <c:pt idx="21136">
                  <c:v>0.88626101670622504</c:v>
                </c:pt>
                <c:pt idx="21137">
                  <c:v>0.88629387183541652</c:v>
                </c:pt>
                <c:pt idx="21138">
                  <c:v>0.88632672515894484</c:v>
                </c:pt>
                <c:pt idx="21139">
                  <c:v>0.88635957667665366</c:v>
                </c:pt>
                <c:pt idx="21140">
                  <c:v>0.8863924263883689</c:v>
                </c:pt>
                <c:pt idx="21141">
                  <c:v>0.8864252742939307</c:v>
                </c:pt>
                <c:pt idx="21142">
                  <c:v>0.88645812039318272</c:v>
                </c:pt>
                <c:pt idx="21143">
                  <c:v>0.88649096468595445</c:v>
                </c:pt>
                <c:pt idx="21144">
                  <c:v>0.88652380717208601</c:v>
                </c:pt>
                <c:pt idx="21145">
                  <c:v>0.88655664785141397</c:v>
                </c:pt>
                <c:pt idx="21146">
                  <c:v>0.88658948672378557</c:v>
                </c:pt>
                <c:pt idx="21147">
                  <c:v>0.88662232378902672</c:v>
                </c:pt>
                <c:pt idx="21148">
                  <c:v>0.88665515904697756</c:v>
                </c:pt>
                <c:pt idx="21149">
                  <c:v>0.88668799249747465</c:v>
                </c:pt>
                <c:pt idx="21150">
                  <c:v>0.88672082414035458</c:v>
                </c:pt>
                <c:pt idx="21151">
                  <c:v>0.88675365397546102</c:v>
                </c:pt>
                <c:pt idx="21152">
                  <c:v>0.88678648200262344</c:v>
                </c:pt>
                <c:pt idx="21153">
                  <c:v>0.88681930822168198</c:v>
                </c:pt>
                <c:pt idx="21154">
                  <c:v>0.8868521326324732</c:v>
                </c:pt>
                <c:pt idx="21155">
                  <c:v>0.88688495523483368</c:v>
                </c:pt>
                <c:pt idx="21156">
                  <c:v>0.88691777602858934</c:v>
                </c:pt>
                <c:pt idx="21157">
                  <c:v>0.88695059501359808</c:v>
                </c:pt>
                <c:pt idx="21158">
                  <c:v>0.88698341218968579</c:v>
                </c:pt>
                <c:pt idx="21159">
                  <c:v>0.88701622755667842</c:v>
                </c:pt>
                <c:pt idx="21160">
                  <c:v>0.88704904111443383</c:v>
                </c:pt>
                <c:pt idx="21161">
                  <c:v>0.88708185286277086</c:v>
                </c:pt>
                <c:pt idx="21162">
                  <c:v>0.88711466280152962</c:v>
                </c:pt>
                <c:pt idx="21163">
                  <c:v>0.88714747093055735</c:v>
                </c:pt>
                <c:pt idx="21164">
                  <c:v>0.88718027724967286</c:v>
                </c:pt>
                <c:pt idx="21165">
                  <c:v>0.88721308175871982</c:v>
                </c:pt>
                <c:pt idx="21166">
                  <c:v>0.88724588445754193</c:v>
                </c:pt>
                <c:pt idx="21167">
                  <c:v>0.887278685345958</c:v>
                </c:pt>
                <c:pt idx="21168">
                  <c:v>0.8873114844238188</c:v>
                </c:pt>
                <c:pt idx="21169">
                  <c:v>0.88734428169095736</c:v>
                </c:pt>
                <c:pt idx="21170">
                  <c:v>0.88737707714720315</c:v>
                </c:pt>
                <c:pt idx="21171">
                  <c:v>0.88740987079239986</c:v>
                </c:pt>
                <c:pt idx="21172">
                  <c:v>0.88744266262637694</c:v>
                </c:pt>
                <c:pt idx="21173">
                  <c:v>0.88747545264896743</c:v>
                </c:pt>
                <c:pt idx="21174">
                  <c:v>0.88750824086001501</c:v>
                </c:pt>
                <c:pt idx="21175">
                  <c:v>0.88754102725934914</c:v>
                </c:pt>
                <c:pt idx="21176">
                  <c:v>0.88757381184680639</c:v>
                </c:pt>
                <c:pt idx="21177">
                  <c:v>0.88760659462222335</c:v>
                </c:pt>
                <c:pt idx="21178">
                  <c:v>0.8876393755854366</c:v>
                </c:pt>
                <c:pt idx="21179">
                  <c:v>0.88767215473626493</c:v>
                </c:pt>
                <c:pt idx="21180">
                  <c:v>0.88770493207457335</c:v>
                </c:pt>
                <c:pt idx="21181">
                  <c:v>0.88773770760017356</c:v>
                </c:pt>
                <c:pt idx="21182">
                  <c:v>0.88777048131290215</c:v>
                </c:pt>
                <c:pt idx="21183">
                  <c:v>0.88780325321260989</c:v>
                </c:pt>
                <c:pt idx="21184">
                  <c:v>0.8878360232991156</c:v>
                </c:pt>
                <c:pt idx="21185">
                  <c:v>0.8878687915722594</c:v>
                </c:pt>
                <c:pt idx="21186">
                  <c:v>0.88790155803187076</c:v>
                </c:pt>
                <c:pt idx="21187">
                  <c:v>0.88793432267779338</c:v>
                </c:pt>
                <c:pt idx="21188">
                  <c:v>0.8879670855098567</c:v>
                </c:pt>
                <c:pt idx="21189">
                  <c:v>0.88799984652788666</c:v>
                </c:pt>
                <c:pt idx="21190">
                  <c:v>0.88803260573173404</c:v>
                </c:pt>
                <c:pt idx="21191">
                  <c:v>0.88806536312122475</c:v>
                </c:pt>
                <c:pt idx="21192">
                  <c:v>0.88809811869618471</c:v>
                </c:pt>
                <c:pt idx="21193">
                  <c:v>0.88813087245646827</c:v>
                </c:pt>
                <c:pt idx="21194">
                  <c:v>0.88816362440188712</c:v>
                </c:pt>
                <c:pt idx="21195">
                  <c:v>0.88819637453229205</c:v>
                </c:pt>
                <c:pt idx="21196">
                  <c:v>0.88822912284750899</c:v>
                </c:pt>
                <c:pt idx="21197">
                  <c:v>0.88826186934736739</c:v>
                </c:pt>
                <c:pt idx="21198">
                  <c:v>0.88829461403171095</c:v>
                </c:pt>
                <c:pt idx="21199">
                  <c:v>0.88832735690036913</c:v>
                </c:pt>
                <c:pt idx="21200">
                  <c:v>0.88836009795317139</c:v>
                </c:pt>
                <c:pt idx="21201">
                  <c:v>0.88839283718996143</c:v>
                </c:pt>
                <c:pt idx="21202">
                  <c:v>0.88842557461056515</c:v>
                </c:pt>
                <c:pt idx="21203">
                  <c:v>0.88845831021480848</c:v>
                </c:pt>
                <c:pt idx="21204">
                  <c:v>0.88849104400253864</c:v>
                </c:pt>
                <c:pt idx="21205">
                  <c:v>0.88852377597358512</c:v>
                </c:pt>
                <c:pt idx="21206">
                  <c:v>0.88855650612777382</c:v>
                </c:pt>
                <c:pt idx="21207">
                  <c:v>0.88858923446494842</c:v>
                </c:pt>
                <c:pt idx="21208">
                  <c:v>0.88862196098493129</c:v>
                </c:pt>
                <c:pt idx="21209">
                  <c:v>0.88865468568756256</c:v>
                </c:pt>
                <c:pt idx="21210">
                  <c:v>0.8886874085726717</c:v>
                </c:pt>
                <c:pt idx="21211">
                  <c:v>0.88872012964008817</c:v>
                </c:pt>
                <c:pt idx="21212">
                  <c:v>0.88875284888965567</c:v>
                </c:pt>
                <c:pt idx="21213">
                  <c:v>0.88878556632120365</c:v>
                </c:pt>
                <c:pt idx="21214">
                  <c:v>0.88881828193455448</c:v>
                </c:pt>
                <c:pt idx="21215">
                  <c:v>0.88885099572954474</c:v>
                </c:pt>
                <c:pt idx="21216">
                  <c:v>0.88888370770601455</c:v>
                </c:pt>
                <c:pt idx="21217">
                  <c:v>0.88891641786378983</c:v>
                </c:pt>
                <c:pt idx="21218">
                  <c:v>0.88894912620270716</c:v>
                </c:pt>
                <c:pt idx="21219">
                  <c:v>0.88898183272259246</c:v>
                </c:pt>
                <c:pt idx="21220">
                  <c:v>0.88901453742328229</c:v>
                </c:pt>
                <c:pt idx="21221">
                  <c:v>0.88904724030460613</c:v>
                </c:pt>
                <c:pt idx="21222">
                  <c:v>0.88907994136640056</c:v>
                </c:pt>
                <c:pt idx="21223">
                  <c:v>0.88911264060848794</c:v>
                </c:pt>
                <c:pt idx="21224">
                  <c:v>0.88914533803071194</c:v>
                </c:pt>
                <c:pt idx="21225">
                  <c:v>0.88917803363289494</c:v>
                </c:pt>
                <c:pt idx="21226">
                  <c:v>0.88921072741486995</c:v>
                </c:pt>
                <c:pt idx="21227">
                  <c:v>0.88924341937648066</c:v>
                </c:pt>
                <c:pt idx="21228">
                  <c:v>0.88927610951753877</c:v>
                </c:pt>
                <c:pt idx="21229">
                  <c:v>0.88930879783789152</c:v>
                </c:pt>
                <c:pt idx="21230">
                  <c:v>0.88934148433736127</c:v>
                </c:pt>
                <c:pt idx="21231">
                  <c:v>0.88937416901578459</c:v>
                </c:pt>
                <c:pt idx="21232">
                  <c:v>0.8894068518729874</c:v>
                </c:pt>
                <c:pt idx="21233">
                  <c:v>0.88943953290880629</c:v>
                </c:pt>
                <c:pt idx="21234">
                  <c:v>0.8894722121230707</c:v>
                </c:pt>
                <c:pt idx="21235">
                  <c:v>0.88950488951561013</c:v>
                </c:pt>
                <c:pt idx="21236">
                  <c:v>0.88953756508626114</c:v>
                </c:pt>
                <c:pt idx="21237">
                  <c:v>0.88957023883484609</c:v>
                </c:pt>
                <c:pt idx="21238">
                  <c:v>0.88960291076120157</c:v>
                </c:pt>
                <c:pt idx="21239">
                  <c:v>0.88963558086515704</c:v>
                </c:pt>
                <c:pt idx="21240">
                  <c:v>0.88966824914653841</c:v>
                </c:pt>
                <c:pt idx="21241">
                  <c:v>0.88970091560518583</c:v>
                </c:pt>
                <c:pt idx="21242">
                  <c:v>0.88973358024092164</c:v>
                </c:pt>
                <c:pt idx="21243">
                  <c:v>0.88976624305357888</c:v>
                </c:pt>
                <c:pt idx="21244">
                  <c:v>0.889798904042987</c:v>
                </c:pt>
                <c:pt idx="21245">
                  <c:v>0.8898315632089826</c:v>
                </c:pt>
                <c:pt idx="21246">
                  <c:v>0.88986422055138448</c:v>
                </c:pt>
                <c:pt idx="21247">
                  <c:v>0.88989687607003276</c:v>
                </c:pt>
                <c:pt idx="21248">
                  <c:v>0.88992952976475337</c:v>
                </c:pt>
                <c:pt idx="21249">
                  <c:v>0.88996218163537932</c:v>
                </c:pt>
                <c:pt idx="21250">
                  <c:v>0.88999483168173654</c:v>
                </c:pt>
                <c:pt idx="21251">
                  <c:v>0.89002747990365449</c:v>
                </c:pt>
                <c:pt idx="21252">
                  <c:v>0.89006012630096265</c:v>
                </c:pt>
                <c:pt idx="21253">
                  <c:v>0.89009277087350114</c:v>
                </c:pt>
                <c:pt idx="21254">
                  <c:v>0.89012541362108166</c:v>
                </c:pt>
                <c:pt idx="21255">
                  <c:v>0.89015805454355146</c:v>
                </c:pt>
                <c:pt idx="21256">
                  <c:v>0.89019069364072934</c:v>
                </c:pt>
                <c:pt idx="21257">
                  <c:v>0.89022333091244477</c:v>
                </c:pt>
                <c:pt idx="21258">
                  <c:v>0.89025596635853788</c:v>
                </c:pt>
                <c:pt idx="21259">
                  <c:v>0.89028859997882392</c:v>
                </c:pt>
                <c:pt idx="21260">
                  <c:v>0.89032123177314659</c:v>
                </c:pt>
                <c:pt idx="21261">
                  <c:v>0.89035386174131759</c:v>
                </c:pt>
                <c:pt idx="21262">
                  <c:v>0.89038648988318059</c:v>
                </c:pt>
                <c:pt idx="21263">
                  <c:v>0.89041911619855441</c:v>
                </c:pt>
                <c:pt idx="21264">
                  <c:v>0.89045174068727206</c:v>
                </c:pt>
                <c:pt idx="21265">
                  <c:v>0.89048436334916659</c:v>
                </c:pt>
                <c:pt idx="21266">
                  <c:v>0.89051698418406389</c:v>
                </c:pt>
                <c:pt idx="21267">
                  <c:v>0.89054960319179344</c:v>
                </c:pt>
                <c:pt idx="21268">
                  <c:v>0.89058222037218115</c:v>
                </c:pt>
                <c:pt idx="21269">
                  <c:v>0.89061483572505651</c:v>
                </c:pt>
                <c:pt idx="21270">
                  <c:v>0.89064744925024542</c:v>
                </c:pt>
                <c:pt idx="21271">
                  <c:v>0.89068006094758445</c:v>
                </c:pt>
                <c:pt idx="21272">
                  <c:v>0.89071267081689598</c:v>
                </c:pt>
                <c:pt idx="21273">
                  <c:v>0.89074527885800592</c:v>
                </c:pt>
                <c:pt idx="21274">
                  <c:v>0.89077788507074729</c:v>
                </c:pt>
                <c:pt idx="21275">
                  <c:v>0.89081048945494956</c:v>
                </c:pt>
                <c:pt idx="21276">
                  <c:v>0.89084309201043155</c:v>
                </c:pt>
                <c:pt idx="21277">
                  <c:v>0.89087569273703693</c:v>
                </c:pt>
                <c:pt idx="21278">
                  <c:v>0.89090829163457741</c:v>
                </c:pt>
                <c:pt idx="21279">
                  <c:v>0.89094088870288957</c:v>
                </c:pt>
                <c:pt idx="21280">
                  <c:v>0.89097348394180287</c:v>
                </c:pt>
                <c:pt idx="21281">
                  <c:v>0.89100607735113613</c:v>
                </c:pt>
                <c:pt idx="21282">
                  <c:v>0.89103866893072592</c:v>
                </c:pt>
                <c:pt idx="21283">
                  <c:v>0.89107125868039105</c:v>
                </c:pt>
                <c:pt idx="21284">
                  <c:v>0.89110384659997166</c:v>
                </c:pt>
                <c:pt idx="21285">
                  <c:v>0.89113643268928655</c:v>
                </c:pt>
                <c:pt idx="21286">
                  <c:v>0.89116901694816519</c:v>
                </c:pt>
                <c:pt idx="21287">
                  <c:v>0.89120159937642995</c:v>
                </c:pt>
                <c:pt idx="21288">
                  <c:v>0.8912341799739103</c:v>
                </c:pt>
                <c:pt idx="21289">
                  <c:v>0.89126675874043571</c:v>
                </c:pt>
                <c:pt idx="21290">
                  <c:v>0.89129933567583919</c:v>
                </c:pt>
                <c:pt idx="21291">
                  <c:v>0.89133191077993601</c:v>
                </c:pt>
                <c:pt idx="21292">
                  <c:v>0.89136448405256274</c:v>
                </c:pt>
                <c:pt idx="21293">
                  <c:v>0.89139705549353465</c:v>
                </c:pt>
                <c:pt idx="21294">
                  <c:v>0.89142962510268831</c:v>
                </c:pt>
                <c:pt idx="21295">
                  <c:v>0.89146219287985318</c:v>
                </c:pt>
                <c:pt idx="21296">
                  <c:v>0.89149475882484452</c:v>
                </c:pt>
                <c:pt idx="21297">
                  <c:v>0.89152732293749537</c:v>
                </c:pt>
                <c:pt idx="21298">
                  <c:v>0.89155988521763163</c:v>
                </c:pt>
                <c:pt idx="21299">
                  <c:v>0.89159244566508278</c:v>
                </c:pt>
                <c:pt idx="21300">
                  <c:v>0.89162500427967117</c:v>
                </c:pt>
                <c:pt idx="21301">
                  <c:v>0.89165756106122274</c:v>
                </c:pt>
                <c:pt idx="21302">
                  <c:v>0.89169011600956694</c:v>
                </c:pt>
                <c:pt idx="21303">
                  <c:v>0.89172266912452613</c:v>
                </c:pt>
                <c:pt idx="21304">
                  <c:v>0.89175522040592625</c:v>
                </c:pt>
                <c:pt idx="21305">
                  <c:v>0.8917877698535932</c:v>
                </c:pt>
                <c:pt idx="21306">
                  <c:v>0.89182031746736001</c:v>
                </c:pt>
                <c:pt idx="21307">
                  <c:v>0.89185286324704549</c:v>
                </c:pt>
                <c:pt idx="21308">
                  <c:v>0.89188540719247911</c:v>
                </c:pt>
                <c:pt idx="21309">
                  <c:v>0.89191794930347967</c:v>
                </c:pt>
                <c:pt idx="21310">
                  <c:v>0.89195048957988021</c:v>
                </c:pt>
                <c:pt idx="21311">
                  <c:v>0.89198302802150309</c:v>
                </c:pt>
                <c:pt idx="21312">
                  <c:v>0.89201556462817777</c:v>
                </c:pt>
                <c:pt idx="21313">
                  <c:v>0.89204809939972307</c:v>
                </c:pt>
                <c:pt idx="21314">
                  <c:v>0.89208063233596135</c:v>
                </c:pt>
                <c:pt idx="21315">
                  <c:v>0.8921131634367363</c:v>
                </c:pt>
                <c:pt idx="21316">
                  <c:v>0.89214569270185606</c:v>
                </c:pt>
                <c:pt idx="21317">
                  <c:v>0.89217822013114656</c:v>
                </c:pt>
                <c:pt idx="21318">
                  <c:v>0.89221074572444437</c:v>
                </c:pt>
                <c:pt idx="21319">
                  <c:v>0.89224326948155763</c:v>
                </c:pt>
                <c:pt idx="21320">
                  <c:v>0.89227579140232294</c:v>
                </c:pt>
                <c:pt idx="21321">
                  <c:v>0.8923083114865662</c:v>
                </c:pt>
                <c:pt idx="21322">
                  <c:v>0.89234082973410622</c:v>
                </c:pt>
                <c:pt idx="21323">
                  <c:v>0.89237334614477248</c:v>
                </c:pt>
                <c:pt idx="21324">
                  <c:v>0.89240586071837669</c:v>
                </c:pt>
                <c:pt idx="21325">
                  <c:v>0.89243837345476607</c:v>
                </c:pt>
                <c:pt idx="21326">
                  <c:v>0.89247088435374522</c:v>
                </c:pt>
                <c:pt idx="21327">
                  <c:v>0.89250339341515073</c:v>
                </c:pt>
                <c:pt idx="21328">
                  <c:v>0.89253590063879429</c:v>
                </c:pt>
                <c:pt idx="21329">
                  <c:v>0.89256840602451959</c:v>
                </c:pt>
                <c:pt idx="21330">
                  <c:v>0.89260090957213123</c:v>
                </c:pt>
                <c:pt idx="21331">
                  <c:v>0.89263341128145868</c:v>
                </c:pt>
                <c:pt idx="21332">
                  <c:v>0.89266591115233496</c:v>
                </c:pt>
                <c:pt idx="21333">
                  <c:v>0.89269840918457177</c:v>
                </c:pt>
                <c:pt idx="21334">
                  <c:v>0.89273090537800215</c:v>
                </c:pt>
                <c:pt idx="21335">
                  <c:v>0.89276339973244134</c:v>
                </c:pt>
                <c:pt idx="21336">
                  <c:v>0.89279589224772238</c:v>
                </c:pt>
                <c:pt idx="21337">
                  <c:v>0.89282838292366407</c:v>
                </c:pt>
                <c:pt idx="21338">
                  <c:v>0.89286087176009232</c:v>
                </c:pt>
                <c:pt idx="21339">
                  <c:v>0.89289335875682596</c:v>
                </c:pt>
                <c:pt idx="21340">
                  <c:v>0.8929258439136909</c:v>
                </c:pt>
                <c:pt idx="21341">
                  <c:v>0.8929583272305095</c:v>
                </c:pt>
                <c:pt idx="21342">
                  <c:v>0.89299080870710767</c:v>
                </c:pt>
                <c:pt idx="21343">
                  <c:v>0.8930232883433078</c:v>
                </c:pt>
                <c:pt idx="21344">
                  <c:v>0.89305576613893223</c:v>
                </c:pt>
                <c:pt idx="21345">
                  <c:v>0.89308824209380333</c:v>
                </c:pt>
                <c:pt idx="21346">
                  <c:v>0.89312071620773992</c:v>
                </c:pt>
                <c:pt idx="21347">
                  <c:v>0.89315318848058212</c:v>
                </c:pt>
                <c:pt idx="21348">
                  <c:v>0.89318565891212742</c:v>
                </c:pt>
                <c:pt idx="21349">
                  <c:v>0.89321812750221596</c:v>
                </c:pt>
                <c:pt idx="21350">
                  <c:v>0.8932505942506701</c:v>
                </c:pt>
                <c:pt idx="21351">
                  <c:v>0.89328305915730866</c:v>
                </c:pt>
                <c:pt idx="21352">
                  <c:v>0.89331552222195043</c:v>
                </c:pt>
                <c:pt idx="21353">
                  <c:v>0.89334798344442135</c:v>
                </c:pt>
                <c:pt idx="21354">
                  <c:v>0.89338044282454376</c:v>
                </c:pt>
                <c:pt idx="21355">
                  <c:v>0.89341290036214005</c:v>
                </c:pt>
                <c:pt idx="21356">
                  <c:v>0.89344535605703967</c:v>
                </c:pt>
                <c:pt idx="21357">
                  <c:v>0.89347780990904369</c:v>
                </c:pt>
                <c:pt idx="21358">
                  <c:v>0.89351026191799576</c:v>
                </c:pt>
                <c:pt idx="21359">
                  <c:v>0.89354271208371117</c:v>
                </c:pt>
                <c:pt idx="21360">
                  <c:v>0.89357516040600515</c:v>
                </c:pt>
                <c:pt idx="21361">
                  <c:v>0.8936076068847143</c:v>
                </c:pt>
                <c:pt idx="21362">
                  <c:v>0.89364005151964321</c:v>
                </c:pt>
                <c:pt idx="21363">
                  <c:v>0.89367249431062135</c:v>
                </c:pt>
                <c:pt idx="21364">
                  <c:v>0.89370493525747463</c:v>
                </c:pt>
                <c:pt idx="21365">
                  <c:v>0.89373737436002187</c:v>
                </c:pt>
                <c:pt idx="21366">
                  <c:v>0.89376981161808189</c:v>
                </c:pt>
                <c:pt idx="21367">
                  <c:v>0.89380224703147704</c:v>
                </c:pt>
                <c:pt idx="21368">
                  <c:v>0.89383468060002969</c:v>
                </c:pt>
                <c:pt idx="21369">
                  <c:v>0.8938671123235622</c:v>
                </c:pt>
                <c:pt idx="21370">
                  <c:v>0.89389954220188983</c:v>
                </c:pt>
                <c:pt idx="21371">
                  <c:v>0.89393197023484205</c:v>
                </c:pt>
                <c:pt idx="21372">
                  <c:v>0.89396439642223413</c:v>
                </c:pt>
                <c:pt idx="21373">
                  <c:v>0.89399682076388842</c:v>
                </c:pt>
                <c:pt idx="21374">
                  <c:v>0.89402924325962374</c:v>
                </c:pt>
                <c:pt idx="21375">
                  <c:v>0.89406166390926956</c:v>
                </c:pt>
                <c:pt idx="21376">
                  <c:v>0.89409408271264112</c:v>
                </c:pt>
                <c:pt idx="21377">
                  <c:v>0.89412649966955371</c:v>
                </c:pt>
                <c:pt idx="21378">
                  <c:v>0.89415891477983322</c:v>
                </c:pt>
                <c:pt idx="21379">
                  <c:v>0.89419132804330204</c:v>
                </c:pt>
                <c:pt idx="21380">
                  <c:v>0.8942237394597754</c:v>
                </c:pt>
                <c:pt idx="21381">
                  <c:v>0.89425614902908279</c:v>
                </c:pt>
                <c:pt idx="21382">
                  <c:v>0.89428855675103236</c:v>
                </c:pt>
                <c:pt idx="21383">
                  <c:v>0.89432096262545002</c:v>
                </c:pt>
                <c:pt idx="21384">
                  <c:v>0.8943533666521617</c:v>
                </c:pt>
                <c:pt idx="21385">
                  <c:v>0.89438576883097909</c:v>
                </c:pt>
                <c:pt idx="21386">
                  <c:v>0.89441816916172812</c:v>
                </c:pt>
                <c:pt idx="21387">
                  <c:v>0.89445056764422404</c:v>
                </c:pt>
                <c:pt idx="21388">
                  <c:v>0.89448296427828211</c:v>
                </c:pt>
                <c:pt idx="21389">
                  <c:v>0.89451535906373891</c:v>
                </c:pt>
                <c:pt idx="21390">
                  <c:v>0.89454775200039194</c:v>
                </c:pt>
                <c:pt idx="21391">
                  <c:v>0.89458014308808131</c:v>
                </c:pt>
                <c:pt idx="21392">
                  <c:v>0.89461253232661875</c:v>
                </c:pt>
                <c:pt idx="21393">
                  <c:v>0.8946449197158195</c:v>
                </c:pt>
                <c:pt idx="21394">
                  <c:v>0.89467730525550238</c:v>
                </c:pt>
                <c:pt idx="21395">
                  <c:v>0.8947096889455004</c:v>
                </c:pt>
                <c:pt idx="21396">
                  <c:v>0.89474207078561818</c:v>
                </c:pt>
                <c:pt idx="21397">
                  <c:v>0.89477445077567808</c:v>
                </c:pt>
                <c:pt idx="21398">
                  <c:v>0.894806828915506</c:v>
                </c:pt>
                <c:pt idx="21399">
                  <c:v>0.89483920520491367</c:v>
                </c:pt>
                <c:pt idx="21400">
                  <c:v>0.89487157964371633</c:v>
                </c:pt>
                <c:pt idx="21401">
                  <c:v>0.89490395223175057</c:v>
                </c:pt>
                <c:pt idx="21402">
                  <c:v>0.89493632296881387</c:v>
                </c:pt>
                <c:pt idx="21403">
                  <c:v>0.89496869185473926</c:v>
                </c:pt>
                <c:pt idx="21404">
                  <c:v>0.89500105888934556</c:v>
                </c:pt>
                <c:pt idx="21405">
                  <c:v>0.89503342407243736</c:v>
                </c:pt>
                <c:pt idx="21406">
                  <c:v>0.89506578740385123</c:v>
                </c:pt>
                <c:pt idx="21407">
                  <c:v>0.89509814888339179</c:v>
                </c:pt>
                <c:pt idx="21408">
                  <c:v>0.89513050851088138</c:v>
                </c:pt>
                <c:pt idx="21409">
                  <c:v>0.89516286628614594</c:v>
                </c:pt>
                <c:pt idx="21410">
                  <c:v>0.89519522220899361</c:v>
                </c:pt>
                <c:pt idx="21411">
                  <c:v>0.89522757627924676</c:v>
                </c:pt>
                <c:pt idx="21412">
                  <c:v>0.89525992849671709</c:v>
                </c:pt>
                <c:pt idx="21413">
                  <c:v>0.89529227886123763</c:v>
                </c:pt>
                <c:pt idx="21414">
                  <c:v>0.89532462737261653</c:v>
                </c:pt>
                <c:pt idx="21415">
                  <c:v>0.89535697403066905</c:v>
                </c:pt>
                <c:pt idx="21416">
                  <c:v>0.895389318835214</c:v>
                </c:pt>
                <c:pt idx="21417">
                  <c:v>0.89542166178607374</c:v>
                </c:pt>
                <c:pt idx="21418">
                  <c:v>0.89545400288306709</c:v>
                </c:pt>
                <c:pt idx="21419">
                  <c:v>0.89548634212600575</c:v>
                </c:pt>
                <c:pt idx="21420">
                  <c:v>0.89551867951470854</c:v>
                </c:pt>
                <c:pt idx="21421">
                  <c:v>0.89555101504899071</c:v>
                </c:pt>
                <c:pt idx="21422">
                  <c:v>0.89558334872868528</c:v>
                </c:pt>
                <c:pt idx="21423">
                  <c:v>0.89561568055358265</c:v>
                </c:pt>
                <c:pt idx="21424">
                  <c:v>0.89564801052352294</c:v>
                </c:pt>
                <c:pt idx="21425">
                  <c:v>0.89568033863831076</c:v>
                </c:pt>
                <c:pt idx="21426">
                  <c:v>0.89571266489776846</c:v>
                </c:pt>
                <c:pt idx="21427">
                  <c:v>0.89574498930171487</c:v>
                </c:pt>
                <c:pt idx="21428">
                  <c:v>0.89577731184995812</c:v>
                </c:pt>
                <c:pt idx="21429">
                  <c:v>0.89580963254232415</c:v>
                </c:pt>
                <c:pt idx="21430">
                  <c:v>0.89584195137862466</c:v>
                </c:pt>
                <c:pt idx="21431">
                  <c:v>0.89587426835867845</c:v>
                </c:pt>
                <c:pt idx="21432">
                  <c:v>0.89590658348230079</c:v>
                </c:pt>
                <c:pt idx="21433">
                  <c:v>0.89593889674931049</c:v>
                </c:pt>
                <c:pt idx="21434">
                  <c:v>0.8959712081595157</c:v>
                </c:pt>
                <c:pt idx="21435">
                  <c:v>0.89600351771274944</c:v>
                </c:pt>
                <c:pt idx="21436">
                  <c:v>0.89603582540881277</c:v>
                </c:pt>
                <c:pt idx="21437">
                  <c:v>0.89606813124752804</c:v>
                </c:pt>
                <c:pt idx="21438">
                  <c:v>0.89610043522871408</c:v>
                </c:pt>
                <c:pt idx="21439">
                  <c:v>0.89613273735217547</c:v>
                </c:pt>
                <c:pt idx="21440">
                  <c:v>0.89616503761774169</c:v>
                </c:pt>
                <c:pt idx="21441">
                  <c:v>0.89619733602522089</c:v>
                </c:pt>
                <c:pt idx="21442">
                  <c:v>0.89622963257443544</c:v>
                </c:pt>
                <c:pt idx="21443">
                  <c:v>0.89626192726519349</c:v>
                </c:pt>
                <c:pt idx="21444">
                  <c:v>0.89629422009731385</c:v>
                </c:pt>
                <c:pt idx="21445">
                  <c:v>0.89632651107061179</c:v>
                </c:pt>
                <c:pt idx="21446">
                  <c:v>0.8963588001849061</c:v>
                </c:pt>
                <c:pt idx="21447">
                  <c:v>0.89639108744000495</c:v>
                </c:pt>
                <c:pt idx="21448">
                  <c:v>0.89642337283573426</c:v>
                </c:pt>
                <c:pt idx="21449">
                  <c:v>0.89645565637189861</c:v>
                </c:pt>
                <c:pt idx="21450">
                  <c:v>0.89648793804832394</c:v>
                </c:pt>
                <c:pt idx="21451">
                  <c:v>0.89652021786481484</c:v>
                </c:pt>
                <c:pt idx="21452">
                  <c:v>0.89655249582119367</c:v>
                </c:pt>
                <c:pt idx="21453">
                  <c:v>0.89658477191727215</c:v>
                </c:pt>
                <c:pt idx="21454">
                  <c:v>0.89661704615286553</c:v>
                </c:pt>
                <c:pt idx="21455">
                  <c:v>0.89664931852778906</c:v>
                </c:pt>
                <c:pt idx="21456">
                  <c:v>0.89668158904185802</c:v>
                </c:pt>
                <c:pt idx="21457">
                  <c:v>0.8967138576948841</c:v>
                </c:pt>
                <c:pt idx="21458">
                  <c:v>0.89674612448668967</c:v>
                </c:pt>
                <c:pt idx="21459">
                  <c:v>0.89677838941708288</c:v>
                </c:pt>
                <c:pt idx="21460">
                  <c:v>0.89681065248587899</c:v>
                </c:pt>
                <c:pt idx="21461">
                  <c:v>0.89684291369289326</c:v>
                </c:pt>
                <c:pt idx="21462">
                  <c:v>0.8968751730379374</c:v>
                </c:pt>
                <c:pt idx="21463">
                  <c:v>0.89690743052083377</c:v>
                </c:pt>
                <c:pt idx="21464">
                  <c:v>0.89693968614138697</c:v>
                </c:pt>
                <c:pt idx="21465">
                  <c:v>0.89697193989941582</c:v>
                </c:pt>
                <c:pt idx="21466">
                  <c:v>0.89700419179473201</c:v>
                </c:pt>
                <c:pt idx="21467">
                  <c:v>0.89703644182715436</c:v>
                </c:pt>
                <c:pt idx="21468">
                  <c:v>0.89706868999649458</c:v>
                </c:pt>
                <c:pt idx="21469">
                  <c:v>0.89710093630256083</c:v>
                </c:pt>
                <c:pt idx="21470">
                  <c:v>0.8971331807451719</c:v>
                </c:pt>
                <c:pt idx="21471">
                  <c:v>0.89716542332414306</c:v>
                </c:pt>
                <c:pt idx="21472">
                  <c:v>0.89719766403928602</c:v>
                </c:pt>
                <c:pt idx="21473">
                  <c:v>0.89722990289041604</c:v>
                </c:pt>
                <c:pt idx="21474">
                  <c:v>0.89726213987733772</c:v>
                </c:pt>
                <c:pt idx="21475">
                  <c:v>0.89729437499987696</c:v>
                </c:pt>
                <c:pt idx="21476">
                  <c:v>0.89732660825783839</c:v>
                </c:pt>
                <c:pt idx="21477">
                  <c:v>0.89735883965103724</c:v>
                </c:pt>
                <c:pt idx="21478">
                  <c:v>0.8973910691792959</c:v>
                </c:pt>
                <c:pt idx="21479">
                  <c:v>0.89742329684241184</c:v>
                </c:pt>
                <c:pt idx="21480">
                  <c:v>0.89745552264020745</c:v>
                </c:pt>
                <c:pt idx="21481">
                  <c:v>0.89748774657249442</c:v>
                </c:pt>
                <c:pt idx="21482">
                  <c:v>0.8975199686390809</c:v>
                </c:pt>
                <c:pt idx="21483">
                  <c:v>0.89755218883978571</c:v>
                </c:pt>
                <c:pt idx="21484">
                  <c:v>0.89758440717442411</c:v>
                </c:pt>
                <c:pt idx="21485">
                  <c:v>0.8976166236428007</c:v>
                </c:pt>
                <c:pt idx="21486">
                  <c:v>0.89764883824473429</c:v>
                </c:pt>
                <c:pt idx="21487">
                  <c:v>0.89768105098002948</c:v>
                </c:pt>
                <c:pt idx="21488">
                  <c:v>0.89771326184850153</c:v>
                </c:pt>
                <c:pt idx="21489">
                  <c:v>0.89774547084996925</c:v>
                </c:pt>
                <c:pt idx="21490">
                  <c:v>0.8977776779842408</c:v>
                </c:pt>
                <c:pt idx="21491">
                  <c:v>0.89780988325112787</c:v>
                </c:pt>
                <c:pt idx="21492">
                  <c:v>0.89784208665043863</c:v>
                </c:pt>
                <c:pt idx="21493">
                  <c:v>0.89787428818199544</c:v>
                </c:pt>
                <c:pt idx="21494">
                  <c:v>0.89790648784559579</c:v>
                </c:pt>
                <c:pt idx="21495">
                  <c:v>0.8979386856410656</c:v>
                </c:pt>
                <c:pt idx="21496">
                  <c:v>0.89797088156821303</c:v>
                </c:pt>
                <c:pt idx="21497">
                  <c:v>0.89800307562684267</c:v>
                </c:pt>
                <c:pt idx="21498">
                  <c:v>0.89803526781677334</c:v>
                </c:pt>
                <c:pt idx="21499">
                  <c:v>0.89806745813780964</c:v>
                </c:pt>
                <c:pt idx="21500">
                  <c:v>0.89809964658977748</c:v>
                </c:pt>
                <c:pt idx="21501">
                  <c:v>0.89813183317246725</c:v>
                </c:pt>
                <c:pt idx="21502">
                  <c:v>0.89816401788570488</c:v>
                </c:pt>
                <c:pt idx="21503">
                  <c:v>0.89819620072929851</c:v>
                </c:pt>
                <c:pt idx="21504">
                  <c:v>0.89822838170306341</c:v>
                </c:pt>
                <c:pt idx="21505">
                  <c:v>0.89826056080680061</c:v>
                </c:pt>
                <c:pt idx="21506">
                  <c:v>0.89829273804032894</c:v>
                </c:pt>
                <c:pt idx="21507">
                  <c:v>0.89832491340345655</c:v>
                </c:pt>
                <c:pt idx="21508">
                  <c:v>0.89835708689599514</c:v>
                </c:pt>
                <c:pt idx="21509">
                  <c:v>0.89838925851774931</c:v>
                </c:pt>
                <c:pt idx="21510">
                  <c:v>0.89842142826854854</c:v>
                </c:pt>
                <c:pt idx="21511">
                  <c:v>0.89845359614818321</c:v>
                </c:pt>
                <c:pt idx="21512">
                  <c:v>0.89848576215646858</c:v>
                </c:pt>
                <c:pt idx="21513">
                  <c:v>0.89851792629322702</c:v>
                </c:pt>
                <c:pt idx="21514">
                  <c:v>0.89855008855825247</c:v>
                </c:pt>
                <c:pt idx="21515">
                  <c:v>0.89858224895136374</c:v>
                </c:pt>
                <c:pt idx="21516">
                  <c:v>0.89861440747236898</c:v>
                </c:pt>
                <c:pt idx="21517">
                  <c:v>0.89864656412107635</c:v>
                </c:pt>
                <c:pt idx="21518">
                  <c:v>0.89867871889730822</c:v>
                </c:pt>
                <c:pt idx="21519">
                  <c:v>0.89871087180086207</c:v>
                </c:pt>
                <c:pt idx="21520">
                  <c:v>0.89874302283154961</c:v>
                </c:pt>
                <c:pt idx="21521">
                  <c:v>0.898775171989179</c:v>
                </c:pt>
                <c:pt idx="21522">
                  <c:v>0.8988073192735655</c:v>
                </c:pt>
                <c:pt idx="21523">
                  <c:v>0.89883946468452081</c:v>
                </c:pt>
                <c:pt idx="21524">
                  <c:v>0.89887160822184953</c:v>
                </c:pt>
                <c:pt idx="21525">
                  <c:v>0.89890374988535982</c:v>
                </c:pt>
                <c:pt idx="21526">
                  <c:v>0.89893588967486338</c:v>
                </c:pt>
                <c:pt idx="21527">
                  <c:v>0.89896802759017547</c:v>
                </c:pt>
                <c:pt idx="21528">
                  <c:v>0.89900016363109003</c:v>
                </c:pt>
                <c:pt idx="21529">
                  <c:v>0.89903229779743299</c:v>
                </c:pt>
                <c:pt idx="21530">
                  <c:v>0.89906443008900183</c:v>
                </c:pt>
                <c:pt idx="21531">
                  <c:v>0.89909656050561537</c:v>
                </c:pt>
                <c:pt idx="21532">
                  <c:v>0.89912868904707466</c:v>
                </c:pt>
                <c:pt idx="21533">
                  <c:v>0.8991608157131914</c:v>
                </c:pt>
                <c:pt idx="21534">
                  <c:v>0.89919294050377729</c:v>
                </c:pt>
                <c:pt idx="21535">
                  <c:v>0.8992250634186405</c:v>
                </c:pt>
                <c:pt idx="21536">
                  <c:v>0.89925718445758562</c:v>
                </c:pt>
                <c:pt idx="21537">
                  <c:v>0.89928930362042081</c:v>
                </c:pt>
                <c:pt idx="21538">
                  <c:v>0.89932142090695777</c:v>
                </c:pt>
                <c:pt idx="21539">
                  <c:v>0.89935353631700821</c:v>
                </c:pt>
                <c:pt idx="21540">
                  <c:v>0.89938564985037672</c:v>
                </c:pt>
                <c:pt idx="21541">
                  <c:v>0.89941776150687502</c:v>
                </c:pt>
                <c:pt idx="21542">
                  <c:v>0.89944987128629705</c:v>
                </c:pt>
                <c:pt idx="21543">
                  <c:v>0.89948197918847228</c:v>
                </c:pt>
                <c:pt idx="21544">
                  <c:v>0.8995140852131982</c:v>
                </c:pt>
                <c:pt idx="21545">
                  <c:v>0.89954618936028297</c:v>
                </c:pt>
                <c:pt idx="21546">
                  <c:v>0.89957829162953118</c:v>
                </c:pt>
                <c:pt idx="21547">
                  <c:v>0.89961039202076165</c:v>
                </c:pt>
                <c:pt idx="21548">
                  <c:v>0.89964249053377543</c:v>
                </c:pt>
                <c:pt idx="21549">
                  <c:v>0.89967458716837001</c:v>
                </c:pt>
                <c:pt idx="21550">
                  <c:v>0.89970668192437131</c:v>
                </c:pt>
                <c:pt idx="21551">
                  <c:v>0.89973877480157682</c:v>
                </c:pt>
                <c:pt idx="21552">
                  <c:v>0.89977086579979471</c:v>
                </c:pt>
                <c:pt idx="21553">
                  <c:v>0.89980295491883666</c:v>
                </c:pt>
                <c:pt idx="21554">
                  <c:v>0.89983504215850729</c:v>
                </c:pt>
                <c:pt idx="21555">
                  <c:v>0.89986712751861475</c:v>
                </c:pt>
                <c:pt idx="21556">
                  <c:v>0.89989921099896009</c:v>
                </c:pt>
                <c:pt idx="21557">
                  <c:v>0.89993129259936211</c:v>
                </c:pt>
                <c:pt idx="21558">
                  <c:v>0.89996337231961121</c:v>
                </c:pt>
                <c:pt idx="21559">
                  <c:v>0.89999545015953331</c:v>
                </c:pt>
                <c:pt idx="21560">
                  <c:v>0.90002752611892589</c:v>
                </c:pt>
                <c:pt idx="21561">
                  <c:v>0.90005960019759357</c:v>
                </c:pt>
                <c:pt idx="21562">
                  <c:v>0.90009167239534449</c:v>
                </c:pt>
                <c:pt idx="21563">
                  <c:v>0.90012374271199036</c:v>
                </c:pt>
                <c:pt idx="21564">
                  <c:v>0.90015581114733578</c:v>
                </c:pt>
                <c:pt idx="21565">
                  <c:v>0.9001878777011818</c:v>
                </c:pt>
                <c:pt idx="21566">
                  <c:v>0.90021994237334013</c:v>
                </c:pt>
                <c:pt idx="21567">
                  <c:v>0.90025200516361537</c:v>
                </c:pt>
                <c:pt idx="21568">
                  <c:v>0.90028406607181921</c:v>
                </c:pt>
                <c:pt idx="21569">
                  <c:v>0.90031612509774916</c:v>
                </c:pt>
                <c:pt idx="21570">
                  <c:v>0.90034818224121338</c:v>
                </c:pt>
                <c:pt idx="21571">
                  <c:v>0.90038023750202001</c:v>
                </c:pt>
                <c:pt idx="21572">
                  <c:v>0.90041229087997365</c:v>
                </c:pt>
                <c:pt idx="21573">
                  <c:v>0.90044434237488602</c:v>
                </c:pt>
                <c:pt idx="21574">
                  <c:v>0.90047639198655105</c:v>
                </c:pt>
                <c:pt idx="21575">
                  <c:v>0.90050843971478756</c:v>
                </c:pt>
                <c:pt idx="21576">
                  <c:v>0.90054048555939303</c:v>
                </c:pt>
                <c:pt idx="21577">
                  <c:v>0.90057252952017564</c:v>
                </c:pt>
                <c:pt idx="21578">
                  <c:v>0.90060457159693996</c:v>
                </c:pt>
                <c:pt idx="21579">
                  <c:v>0.90063661178949417</c:v>
                </c:pt>
                <c:pt idx="21580">
                  <c:v>0.9006686500976393</c:v>
                </c:pt>
                <c:pt idx="21581">
                  <c:v>0.90070068652117996</c:v>
                </c:pt>
                <c:pt idx="21582">
                  <c:v>0.90073272105992785</c:v>
                </c:pt>
                <c:pt idx="21583">
                  <c:v>0.90076475371368758</c:v>
                </c:pt>
                <c:pt idx="21584">
                  <c:v>0.90079678448225309</c:v>
                </c:pt>
                <c:pt idx="21585">
                  <c:v>0.90082881336543963</c:v>
                </c:pt>
                <c:pt idx="21586">
                  <c:v>0.90086084036305536</c:v>
                </c:pt>
                <c:pt idx="21587">
                  <c:v>0.90089286547490133</c:v>
                </c:pt>
                <c:pt idx="21588">
                  <c:v>0.90092488870077148</c:v>
                </c:pt>
                <c:pt idx="21589">
                  <c:v>0.90095691004048106</c:v>
                </c:pt>
                <c:pt idx="21590">
                  <c:v>0.90098892949383469</c:v>
                </c:pt>
                <c:pt idx="21591">
                  <c:v>0.90102094706064051</c:v>
                </c:pt>
                <c:pt idx="21592">
                  <c:v>0.90105296274068891</c:v>
                </c:pt>
                <c:pt idx="21593">
                  <c:v>0.90108497653380226</c:v>
                </c:pt>
                <c:pt idx="21594">
                  <c:v>0.90111698843977095</c:v>
                </c:pt>
                <c:pt idx="21595">
                  <c:v>0.90114899845840668</c:v>
                </c:pt>
                <c:pt idx="21596">
                  <c:v>0.9011810065895034</c:v>
                </c:pt>
                <c:pt idx="21597">
                  <c:v>0.90121301283287636</c:v>
                </c:pt>
                <c:pt idx="21598">
                  <c:v>0.90124501718833372</c:v>
                </c:pt>
                <c:pt idx="21599">
                  <c:v>0.90127701965566231</c:v>
                </c:pt>
                <c:pt idx="21600">
                  <c:v>0.90130902023468096</c:v>
                </c:pt>
                <c:pt idx="21601">
                  <c:v>0.90134101892518359</c:v>
                </c:pt>
                <c:pt idx="21602">
                  <c:v>0.90137301572697481</c:v>
                </c:pt>
                <c:pt idx="21603">
                  <c:v>0.90140501063986633</c:v>
                </c:pt>
                <c:pt idx="21604">
                  <c:v>0.9014370036636592</c:v>
                </c:pt>
                <c:pt idx="21605">
                  <c:v>0.90146899479814735</c:v>
                </c:pt>
                <c:pt idx="21606">
                  <c:v>0.9015009840431496</c:v>
                </c:pt>
                <c:pt idx="21607">
                  <c:v>0.90153297139845279</c:v>
                </c:pt>
                <c:pt idx="21608">
                  <c:v>0.90156495686386862</c:v>
                </c:pt>
                <c:pt idx="21609">
                  <c:v>0.90159694043920524</c:v>
                </c:pt>
                <c:pt idx="21610">
                  <c:v>0.90162892212425305</c:v>
                </c:pt>
                <c:pt idx="21611">
                  <c:v>0.90166090191883086</c:v>
                </c:pt>
                <c:pt idx="21612">
                  <c:v>0.9016928798227255</c:v>
                </c:pt>
                <c:pt idx="21613">
                  <c:v>0.90172485583575579</c:v>
                </c:pt>
                <c:pt idx="21614">
                  <c:v>0.90175682995770856</c:v>
                </c:pt>
                <c:pt idx="21615">
                  <c:v>0.90178880218838842</c:v>
                </c:pt>
                <c:pt idx="21616">
                  <c:v>0.90182077252761417</c:v>
                </c:pt>
                <c:pt idx="21617">
                  <c:v>0.90185274097517265</c:v>
                </c:pt>
                <c:pt idx="21618">
                  <c:v>0.90188470753087202</c:v>
                </c:pt>
                <c:pt idx="21619">
                  <c:v>0.90191667219451332</c:v>
                </c:pt>
                <c:pt idx="21620">
                  <c:v>0.90194863496589761</c:v>
                </c:pt>
                <c:pt idx="21621">
                  <c:v>0.90198059584482593</c:v>
                </c:pt>
                <c:pt idx="21622">
                  <c:v>0.90201255483110998</c:v>
                </c:pt>
                <c:pt idx="21623">
                  <c:v>0.90204451192454016</c:v>
                </c:pt>
                <c:pt idx="21624">
                  <c:v>0.90207646712492817</c:v>
                </c:pt>
                <c:pt idx="21625">
                  <c:v>0.90210842043206796</c:v>
                </c:pt>
                <c:pt idx="21626">
                  <c:v>0.90214037184575702</c:v>
                </c:pt>
                <c:pt idx="21627">
                  <c:v>0.90217232136581416</c:v>
                </c:pt>
                <c:pt idx="21628">
                  <c:v>0.90220426899202621</c:v>
                </c:pt>
                <c:pt idx="21629">
                  <c:v>0.9022362147242049</c:v>
                </c:pt>
                <c:pt idx="21630">
                  <c:v>0.90226815856214415</c:v>
                </c:pt>
                <c:pt idx="21631">
                  <c:v>0.90230010050564147</c:v>
                </c:pt>
                <c:pt idx="21632">
                  <c:v>0.9023320405545121</c:v>
                </c:pt>
                <c:pt idx="21633">
                  <c:v>0.90236397870854645</c:v>
                </c:pt>
                <c:pt idx="21634">
                  <c:v>0.90239591496754912</c:v>
                </c:pt>
                <c:pt idx="21635">
                  <c:v>0.90242784933132469</c:v>
                </c:pt>
                <c:pt idx="21636">
                  <c:v>0.90245978179967068</c:v>
                </c:pt>
                <c:pt idx="21637">
                  <c:v>0.90249171237238457</c:v>
                </c:pt>
                <c:pt idx="21638">
                  <c:v>0.90252364104927096</c:v>
                </c:pt>
                <c:pt idx="21639">
                  <c:v>0.90255556783013091</c:v>
                </c:pt>
                <c:pt idx="21640">
                  <c:v>0.90258749271476191</c:v>
                </c:pt>
                <c:pt idx="21641">
                  <c:v>0.90261941570297211</c:v>
                </c:pt>
                <c:pt idx="21642">
                  <c:v>0.9026513367945519</c:v>
                </c:pt>
                <c:pt idx="21643">
                  <c:v>0.90268325598931298</c:v>
                </c:pt>
                <c:pt idx="21644">
                  <c:v>0.90271517328704576</c:v>
                </c:pt>
                <c:pt idx="21645">
                  <c:v>0.90274708868755482</c:v>
                </c:pt>
                <c:pt idx="21646">
                  <c:v>0.90277900219064833</c:v>
                </c:pt>
                <c:pt idx="21647">
                  <c:v>0.90281091379610601</c:v>
                </c:pt>
                <c:pt idx="21648">
                  <c:v>0.90284282350374667</c:v>
                </c:pt>
                <c:pt idx="21649">
                  <c:v>0.90287473131336426</c:v>
                </c:pt>
                <c:pt idx="21650">
                  <c:v>0.90290663722475628</c:v>
                </c:pt>
                <c:pt idx="21651">
                  <c:v>0.90293854123772732</c:v>
                </c:pt>
                <c:pt idx="21652">
                  <c:v>0.90297044335207133</c:v>
                </c:pt>
                <c:pt idx="21653">
                  <c:v>0.9030023435675929</c:v>
                </c:pt>
                <c:pt idx="21654">
                  <c:v>0.90303424188409309</c:v>
                </c:pt>
                <c:pt idx="21655">
                  <c:v>0.90306613830136584</c:v>
                </c:pt>
                <c:pt idx="21656">
                  <c:v>0.90309803281921219</c:v>
                </c:pt>
                <c:pt idx="21657">
                  <c:v>0.9031299254374332</c:v>
                </c:pt>
                <c:pt idx="21658">
                  <c:v>0.90316181615582991</c:v>
                </c:pt>
                <c:pt idx="21659">
                  <c:v>0.90319370497419627</c:v>
                </c:pt>
                <c:pt idx="21660">
                  <c:v>0.90322559189233687</c:v>
                </c:pt>
                <c:pt idx="21661">
                  <c:v>0.90325747691004565</c:v>
                </c:pt>
                <c:pt idx="21662">
                  <c:v>0.90328936002712368</c:v>
                </c:pt>
                <c:pt idx="21663">
                  <c:v>0.90332124124337199</c:v>
                </c:pt>
                <c:pt idx="21664">
                  <c:v>0.90335312055859163</c:v>
                </c:pt>
                <c:pt idx="21665">
                  <c:v>0.90338499797256944</c:v>
                </c:pt>
                <c:pt idx="21666">
                  <c:v>0.90341687348511712</c:v>
                </c:pt>
                <c:pt idx="21667">
                  <c:v>0.90344874709602863</c:v>
                </c:pt>
                <c:pt idx="21668">
                  <c:v>0.903480618805105</c:v>
                </c:pt>
                <c:pt idx="21669">
                  <c:v>0.90351248861213662</c:v>
                </c:pt>
                <c:pt idx="21670">
                  <c:v>0.9035443565169281</c:v>
                </c:pt>
                <c:pt idx="21671">
                  <c:v>0.90357622251927694</c:v>
                </c:pt>
                <c:pt idx="21672">
                  <c:v>0.90360808661898062</c:v>
                </c:pt>
                <c:pt idx="21673">
                  <c:v>0.90363994881584375</c:v>
                </c:pt>
                <c:pt idx="21674">
                  <c:v>0.90367180910965672</c:v>
                </c:pt>
                <c:pt idx="21675">
                  <c:v>0.90370366750021702</c:v>
                </c:pt>
                <c:pt idx="21676">
                  <c:v>0.90373552398732571</c:v>
                </c:pt>
                <c:pt idx="21677">
                  <c:v>0.90376737857078027</c:v>
                </c:pt>
                <c:pt idx="21678">
                  <c:v>0.90379923125038175</c:v>
                </c:pt>
                <c:pt idx="21679">
                  <c:v>0.903831082025917</c:v>
                </c:pt>
                <c:pt idx="21680">
                  <c:v>0.90386293089719061</c:v>
                </c:pt>
                <c:pt idx="21681">
                  <c:v>0.90389477786400718</c:v>
                </c:pt>
                <c:pt idx="21682">
                  <c:v>0.90392662292615</c:v>
                </c:pt>
                <c:pt idx="21683">
                  <c:v>0.90395846608342723</c:v>
                </c:pt>
                <c:pt idx="21684">
                  <c:v>0.90399030733563634</c:v>
                </c:pt>
                <c:pt idx="21685">
                  <c:v>0.9040221466825642</c:v>
                </c:pt>
                <c:pt idx="21686">
                  <c:v>0.90405398412401183</c:v>
                </c:pt>
                <c:pt idx="21687">
                  <c:v>0.9040858196597874</c:v>
                </c:pt>
                <c:pt idx="21688">
                  <c:v>0.90411765328967419</c:v>
                </c:pt>
                <c:pt idx="21689">
                  <c:v>0.90414948501348036</c:v>
                </c:pt>
                <c:pt idx="21690">
                  <c:v>0.90418131483098918</c:v>
                </c:pt>
                <c:pt idx="21691">
                  <c:v>0.90421314274200881</c:v>
                </c:pt>
                <c:pt idx="21692">
                  <c:v>0.9042449687463332</c:v>
                </c:pt>
                <c:pt idx="21693">
                  <c:v>0.90427679284375273</c:v>
                </c:pt>
                <c:pt idx="21694">
                  <c:v>0.90430861503407201</c:v>
                </c:pt>
                <c:pt idx="21695">
                  <c:v>0.90434043531708141</c:v>
                </c:pt>
                <c:pt idx="21696">
                  <c:v>0.90437225369258556</c:v>
                </c:pt>
                <c:pt idx="21697">
                  <c:v>0.90440407016037128</c:v>
                </c:pt>
                <c:pt idx="21698">
                  <c:v>0.90443588472024317</c:v>
                </c:pt>
                <c:pt idx="21699">
                  <c:v>0.90446769737198807</c:v>
                </c:pt>
                <c:pt idx="21700">
                  <c:v>0.90449950811540702</c:v>
                </c:pt>
                <c:pt idx="21701">
                  <c:v>0.90453131695029398</c:v>
                </c:pt>
                <c:pt idx="21702">
                  <c:v>0.90456312387644999</c:v>
                </c:pt>
                <c:pt idx="21703">
                  <c:v>0.90459492889366899</c:v>
                </c:pt>
                <c:pt idx="21704">
                  <c:v>0.90462673200174137</c:v>
                </c:pt>
                <c:pt idx="21705">
                  <c:v>0.90465853320046818</c:v>
                </c:pt>
                <c:pt idx="21706">
                  <c:v>0.90469033248964337</c:v>
                </c:pt>
                <c:pt idx="21707">
                  <c:v>0.90472212986906086</c:v>
                </c:pt>
                <c:pt idx="21708">
                  <c:v>0.90475392533851817</c:v>
                </c:pt>
                <c:pt idx="21709">
                  <c:v>0.90478571889780923</c:v>
                </c:pt>
                <c:pt idx="21710">
                  <c:v>0.90481751054673154</c:v>
                </c:pt>
                <c:pt idx="21711">
                  <c:v>0.90484930028507904</c:v>
                </c:pt>
                <c:pt idx="21712">
                  <c:v>0.90488108811264567</c:v>
                </c:pt>
                <c:pt idx="21713">
                  <c:v>0.90491287402922538</c:v>
                </c:pt>
                <c:pt idx="21714">
                  <c:v>0.90494465803461921</c:v>
                </c:pt>
                <c:pt idx="21715">
                  <c:v>0.904976440128614</c:v>
                </c:pt>
                <c:pt idx="21716">
                  <c:v>0.90500822031100725</c:v>
                </c:pt>
                <c:pt idx="21717">
                  <c:v>0.90503999858159645</c:v>
                </c:pt>
                <c:pt idx="21718">
                  <c:v>0.90507177494017199</c:v>
                </c:pt>
                <c:pt idx="21719">
                  <c:v>0.90510354938653492</c:v>
                </c:pt>
                <c:pt idx="21720">
                  <c:v>0.90513532192047208</c:v>
                </c:pt>
                <c:pt idx="21721">
                  <c:v>0.90516709254178096</c:v>
                </c:pt>
                <c:pt idx="21722">
                  <c:v>0.90519886125026261</c:v>
                </c:pt>
                <c:pt idx="21723">
                  <c:v>0.90523062804570031</c:v>
                </c:pt>
                <c:pt idx="21724">
                  <c:v>0.90526239292788802</c:v>
                </c:pt>
                <c:pt idx="21725">
                  <c:v>0.90529415589663031</c:v>
                </c:pt>
                <c:pt idx="21726">
                  <c:v>0.9053259169517176</c:v>
                </c:pt>
                <c:pt idx="21727">
                  <c:v>0.90535767609293316</c:v>
                </c:pt>
                <c:pt idx="21728">
                  <c:v>0.90538943332008515</c:v>
                </c:pt>
                <c:pt idx="21729">
                  <c:v>0.90542118863296039</c:v>
                </c:pt>
                <c:pt idx="21730">
                  <c:v>0.90545294203134929</c:v>
                </c:pt>
                <c:pt idx="21731">
                  <c:v>0.9054846935150529</c:v>
                </c:pt>
                <c:pt idx="21732">
                  <c:v>0.90551644308386159</c:v>
                </c:pt>
                <c:pt idx="21733">
                  <c:v>0.90554819073756576</c:v>
                </c:pt>
                <c:pt idx="21734">
                  <c:v>0.90557993647596291</c:v>
                </c:pt>
                <c:pt idx="21735">
                  <c:v>0.90561168029884698</c:v>
                </c:pt>
                <c:pt idx="21736">
                  <c:v>0.9056434222060048</c:v>
                </c:pt>
                <c:pt idx="21737">
                  <c:v>0.90567516219723387</c:v>
                </c:pt>
                <c:pt idx="21738">
                  <c:v>0.90570690027233169</c:v>
                </c:pt>
                <c:pt idx="21739">
                  <c:v>0.9057386364310851</c:v>
                </c:pt>
                <c:pt idx="21740">
                  <c:v>0.90577037067328448</c:v>
                </c:pt>
                <c:pt idx="21741">
                  <c:v>0.90580210299872377</c:v>
                </c:pt>
                <c:pt idx="21742">
                  <c:v>0.90583383340720403</c:v>
                </c:pt>
                <c:pt idx="21743">
                  <c:v>0.90586556189851919</c:v>
                </c:pt>
                <c:pt idx="21744">
                  <c:v>0.90589728847243833</c:v>
                </c:pt>
                <c:pt idx="21745">
                  <c:v>0.90592901312878382</c:v>
                </c:pt>
                <c:pt idx="21746">
                  <c:v>0.90596073586732473</c:v>
                </c:pt>
                <c:pt idx="21747">
                  <c:v>0.90599245668786921</c:v>
                </c:pt>
                <c:pt idx="21748">
                  <c:v>0.90602417559020054</c:v>
                </c:pt>
                <c:pt idx="21749">
                  <c:v>0.90605589257411623</c:v>
                </c:pt>
                <c:pt idx="21750">
                  <c:v>0.9060876076394031</c:v>
                </c:pt>
                <c:pt idx="21751">
                  <c:v>0.90611932078586221</c:v>
                </c:pt>
                <c:pt idx="21752">
                  <c:v>0.90615103201327685</c:v>
                </c:pt>
                <c:pt idx="21753">
                  <c:v>0.90618274132143384</c:v>
                </c:pt>
                <c:pt idx="21754">
                  <c:v>0.90621444871014134</c:v>
                </c:pt>
                <c:pt idx="21755">
                  <c:v>0.90624615417917553</c:v>
                </c:pt>
                <c:pt idx="21756">
                  <c:v>0.90627785772833747</c:v>
                </c:pt>
                <c:pt idx="21757">
                  <c:v>0.90630955935741753</c:v>
                </c:pt>
                <c:pt idx="21758">
                  <c:v>0.906341259066199</c:v>
                </c:pt>
                <c:pt idx="21759">
                  <c:v>0.90637295685448294</c:v>
                </c:pt>
                <c:pt idx="21760">
                  <c:v>0.90640465272205972</c:v>
                </c:pt>
                <c:pt idx="21761">
                  <c:v>0.90643634666871264</c:v>
                </c:pt>
                <c:pt idx="21762">
                  <c:v>0.90646803869424275</c:v>
                </c:pt>
                <c:pt idx="21763">
                  <c:v>0.90649972879843332</c:v>
                </c:pt>
                <c:pt idx="21764">
                  <c:v>0.90653141698107476</c:v>
                </c:pt>
                <c:pt idx="21765">
                  <c:v>0.90656310324196809</c:v>
                </c:pt>
                <c:pt idx="21766">
                  <c:v>0.90659478758089307</c:v>
                </c:pt>
                <c:pt idx="21767">
                  <c:v>0.90662646999764718</c:v>
                </c:pt>
                <c:pt idx="21768">
                  <c:v>0.9066581504920137</c:v>
                </c:pt>
                <c:pt idx="21769">
                  <c:v>0.90668982906379725</c:v>
                </c:pt>
                <c:pt idx="21770">
                  <c:v>0.90672150571277399</c:v>
                </c:pt>
                <c:pt idx="21771">
                  <c:v>0.90675318043873787</c:v>
                </c:pt>
                <c:pt idx="21772">
                  <c:v>0.90678485324148639</c:v>
                </c:pt>
                <c:pt idx="21773">
                  <c:v>0.90681652412080282</c:v>
                </c:pt>
                <c:pt idx="21774">
                  <c:v>0.90684819307647402</c:v>
                </c:pt>
                <c:pt idx="21775">
                  <c:v>0.90687986010829746</c:v>
                </c:pt>
                <c:pt idx="21776">
                  <c:v>0.90691152521606</c:v>
                </c:pt>
                <c:pt idx="21777">
                  <c:v>0.90694318839955201</c:v>
                </c:pt>
                <c:pt idx="21778">
                  <c:v>0.90697484965856745</c:v>
                </c:pt>
                <c:pt idx="21779">
                  <c:v>0.90700650899288249</c:v>
                </c:pt>
                <c:pt idx="21780">
                  <c:v>0.90703816640230173</c:v>
                </c:pt>
                <c:pt idx="21781">
                  <c:v>0.90706982188660845</c:v>
                </c:pt>
                <c:pt idx="21782">
                  <c:v>0.90710147544559305</c:v>
                </c:pt>
                <c:pt idx="21783">
                  <c:v>0.90713312707904592</c:v>
                </c:pt>
                <c:pt idx="21784">
                  <c:v>0.90716477678675744</c:v>
                </c:pt>
                <c:pt idx="21785">
                  <c:v>0.90719642456851091</c:v>
                </c:pt>
                <c:pt idx="21786">
                  <c:v>0.90722807042410025</c:v>
                </c:pt>
                <c:pt idx="21787">
                  <c:v>0.90725971435330877</c:v>
                </c:pt>
                <c:pt idx="21788">
                  <c:v>0.90729135635593749</c:v>
                </c:pt>
                <c:pt idx="21789">
                  <c:v>0.90732299643176617</c:v>
                </c:pt>
                <c:pt idx="21790">
                  <c:v>0.90735463458058518</c:v>
                </c:pt>
                <c:pt idx="21791">
                  <c:v>0.90738627080218492</c:v>
                </c:pt>
                <c:pt idx="21792">
                  <c:v>0.90741790509635578</c:v>
                </c:pt>
                <c:pt idx="21793">
                  <c:v>0.90744953746288104</c:v>
                </c:pt>
                <c:pt idx="21794">
                  <c:v>0.90748116790154754</c:v>
                </c:pt>
                <c:pt idx="21795">
                  <c:v>0.90751279641214921</c:v>
                </c:pt>
                <c:pt idx="21796">
                  <c:v>0.90754442299447291</c:v>
                </c:pt>
                <c:pt idx="21797">
                  <c:v>0.90757604764831257</c:v>
                </c:pt>
                <c:pt idx="21798">
                  <c:v>0.90760767037345147</c:v>
                </c:pt>
                <c:pt idx="21799">
                  <c:v>0.90763929116966935</c:v>
                </c:pt>
                <c:pt idx="21800">
                  <c:v>0.90767091003677081</c:v>
                </c:pt>
                <c:pt idx="21801">
                  <c:v>0.90770252697453202</c:v>
                </c:pt>
                <c:pt idx="21802">
                  <c:v>0.90773414198273983</c:v>
                </c:pt>
                <c:pt idx="21803">
                  <c:v>0.90776575506119173</c:v>
                </c:pt>
                <c:pt idx="21804">
                  <c:v>0.907797366209671</c:v>
                </c:pt>
                <c:pt idx="21805">
                  <c:v>0.90782897542796093</c:v>
                </c:pt>
                <c:pt idx="21806">
                  <c:v>0.90786058271585546</c:v>
                </c:pt>
                <c:pt idx="21807">
                  <c:v>0.90789218807313432</c:v>
                </c:pt>
                <c:pt idx="21808">
                  <c:v>0.90792379149959856</c:v>
                </c:pt>
                <c:pt idx="21809">
                  <c:v>0.90795539299501726</c:v>
                </c:pt>
                <c:pt idx="21810">
                  <c:v>0.90798699255919857</c:v>
                </c:pt>
                <c:pt idx="21811">
                  <c:v>0.90801859019190445</c:v>
                </c:pt>
                <c:pt idx="21812">
                  <c:v>0.90805018589293951</c:v>
                </c:pt>
                <c:pt idx="21813">
                  <c:v>0.90808177966209414</c:v>
                </c:pt>
                <c:pt idx="21814">
                  <c:v>0.90811337149914451</c:v>
                </c:pt>
                <c:pt idx="21815">
                  <c:v>0.90814496140388101</c:v>
                </c:pt>
                <c:pt idx="21816">
                  <c:v>0.90817654937609049</c:v>
                </c:pt>
                <c:pt idx="21817">
                  <c:v>0.90820813541555978</c:v>
                </c:pt>
                <c:pt idx="21818">
                  <c:v>0.90823971952207572</c:v>
                </c:pt>
                <c:pt idx="21819">
                  <c:v>0.90827130169542514</c:v>
                </c:pt>
                <c:pt idx="21820">
                  <c:v>0.90830288193539488</c:v>
                </c:pt>
                <c:pt idx="21821">
                  <c:v>0.90833446024176112</c:v>
                </c:pt>
                <c:pt idx="21822">
                  <c:v>0.90836603661433202</c:v>
                </c:pt>
                <c:pt idx="21823">
                  <c:v>0.90839761105287664</c:v>
                </c:pt>
                <c:pt idx="21824">
                  <c:v>0.90842918355718894</c:v>
                </c:pt>
                <c:pt idx="21825">
                  <c:v>0.90846075412705218</c:v>
                </c:pt>
                <c:pt idx="21826">
                  <c:v>0.90849232276224257</c:v>
                </c:pt>
                <c:pt idx="21827">
                  <c:v>0.90852388946256113</c:v>
                </c:pt>
                <c:pt idx="21828">
                  <c:v>0.90855545422778405</c:v>
                </c:pt>
                <c:pt idx="21829">
                  <c:v>0.90858701705770173</c:v>
                </c:pt>
                <c:pt idx="21830">
                  <c:v>0.90861857795210454</c:v>
                </c:pt>
                <c:pt idx="21831">
                  <c:v>0.90865013691076868</c:v>
                </c:pt>
                <c:pt idx="21832">
                  <c:v>0.90868169393348452</c:v>
                </c:pt>
                <c:pt idx="21833">
                  <c:v>0.90871324902003536</c:v>
                </c:pt>
                <c:pt idx="21834">
                  <c:v>0.90874480217020803</c:v>
                </c:pt>
                <c:pt idx="21835">
                  <c:v>0.90877635338378582</c:v>
                </c:pt>
                <c:pt idx="21836">
                  <c:v>0.90880790266055911</c:v>
                </c:pt>
                <c:pt idx="21837">
                  <c:v>0.90883945000030053</c:v>
                </c:pt>
                <c:pt idx="21838">
                  <c:v>0.90887099540281113</c:v>
                </c:pt>
                <c:pt idx="21839">
                  <c:v>0.90890253886786709</c:v>
                </c:pt>
                <c:pt idx="21840">
                  <c:v>0.9089340803952588</c:v>
                </c:pt>
                <c:pt idx="21841">
                  <c:v>0.90896561998475889</c:v>
                </c:pt>
                <c:pt idx="21842">
                  <c:v>0.90899715763616484</c:v>
                </c:pt>
                <c:pt idx="21843">
                  <c:v>0.90902869334924929</c:v>
                </c:pt>
                <c:pt idx="21844">
                  <c:v>0.90906022712380619</c:v>
                </c:pt>
                <c:pt idx="21845">
                  <c:v>0.90909175895962235</c:v>
                </c:pt>
                <c:pt idx="21846">
                  <c:v>0.90912328885647753</c:v>
                </c:pt>
                <c:pt idx="21847">
                  <c:v>0.90915481681415145</c:v>
                </c:pt>
                <c:pt idx="21848">
                  <c:v>0.90918634283243804</c:v>
                </c:pt>
                <c:pt idx="21849">
                  <c:v>0.90921786691110995</c:v>
                </c:pt>
                <c:pt idx="21850">
                  <c:v>0.90924938904996111</c:v>
                </c:pt>
                <c:pt idx="21851">
                  <c:v>0.9092809092487677</c:v>
                </c:pt>
                <c:pt idx="21852">
                  <c:v>0.90931242750732366</c:v>
                </c:pt>
                <c:pt idx="21853">
                  <c:v>0.90934394382539807</c:v>
                </c:pt>
                <c:pt idx="21854">
                  <c:v>0.90937545820279198</c:v>
                </c:pt>
                <c:pt idx="21855">
                  <c:v>0.9094069706392709</c:v>
                </c:pt>
                <c:pt idx="21856">
                  <c:v>0.90943848113463588</c:v>
                </c:pt>
                <c:pt idx="21857">
                  <c:v>0.90946998968865955</c:v>
                </c:pt>
                <c:pt idx="21858">
                  <c:v>0.9095014963011252</c:v>
                </c:pt>
                <c:pt idx="21859">
                  <c:v>0.90953300097181966</c:v>
                </c:pt>
                <c:pt idx="21860">
                  <c:v>0.90956450370052977</c:v>
                </c:pt>
                <c:pt idx="21861">
                  <c:v>0.90959600448702815</c:v>
                </c:pt>
                <c:pt idx="21862">
                  <c:v>0.90962750333110876</c:v>
                </c:pt>
                <c:pt idx="21863">
                  <c:v>0.9096590002325442</c:v>
                </c:pt>
                <c:pt idx="21864">
                  <c:v>0.90969049519112843</c:v>
                </c:pt>
                <c:pt idx="21865">
                  <c:v>0.90972198820663408</c:v>
                </c:pt>
                <c:pt idx="21866">
                  <c:v>0.90975347927884798</c:v>
                </c:pt>
                <c:pt idx="21867">
                  <c:v>0.90978496840755696</c:v>
                </c:pt>
                <c:pt idx="21868">
                  <c:v>0.90981645559253721</c:v>
                </c:pt>
                <c:pt idx="21869">
                  <c:v>0.90984794083357556</c:v>
                </c:pt>
                <c:pt idx="21870">
                  <c:v>0.90987942413045175</c:v>
                </c:pt>
                <c:pt idx="21871">
                  <c:v>0.90991090548295261</c:v>
                </c:pt>
                <c:pt idx="21872">
                  <c:v>0.90994238489085078</c:v>
                </c:pt>
                <c:pt idx="21873">
                  <c:v>0.90997386235394018</c:v>
                </c:pt>
                <c:pt idx="21874">
                  <c:v>0.910005337871997</c:v>
                </c:pt>
                <c:pt idx="21875">
                  <c:v>0.91003681144479387</c:v>
                </c:pt>
                <c:pt idx="21876">
                  <c:v>0.91006828307213183</c:v>
                </c:pt>
                <c:pt idx="21877">
                  <c:v>0.91009975275377997</c:v>
                </c:pt>
                <c:pt idx="21878">
                  <c:v>0.91013122048952511</c:v>
                </c:pt>
                <c:pt idx="21879">
                  <c:v>0.91016268627914343</c:v>
                </c:pt>
                <c:pt idx="21880">
                  <c:v>0.91019415012242533</c:v>
                </c:pt>
                <c:pt idx="21881">
                  <c:v>0.91022561201913987</c:v>
                </c:pt>
                <c:pt idx="21882">
                  <c:v>0.91025707196908101</c:v>
                </c:pt>
                <c:pt idx="21883">
                  <c:v>0.91028852997202137</c:v>
                </c:pt>
                <c:pt idx="21884">
                  <c:v>0.91031998602774777</c:v>
                </c:pt>
                <c:pt idx="21885">
                  <c:v>0.91035144013603997</c:v>
                </c:pt>
                <c:pt idx="21886">
                  <c:v>0.91038289229667768</c:v>
                </c:pt>
                <c:pt idx="21887">
                  <c:v>0.9104143425094442</c:v>
                </c:pt>
                <c:pt idx="21888">
                  <c:v>0.91044579077411569</c:v>
                </c:pt>
                <c:pt idx="21889">
                  <c:v>0.9104772370904719</c:v>
                </c:pt>
                <c:pt idx="21890">
                  <c:v>0.91050868145830322</c:v>
                </c:pt>
                <c:pt idx="21891">
                  <c:v>0.91054012387738936</c:v>
                </c:pt>
                <c:pt idx="21892">
                  <c:v>0.91057156434749587</c:v>
                </c:pt>
                <c:pt idx="21893">
                  <c:v>0.91060300286842377</c:v>
                </c:pt>
                <c:pt idx="21894">
                  <c:v>0.91063443943994216</c:v>
                </c:pt>
                <c:pt idx="21895">
                  <c:v>0.91066587406182364</c:v>
                </c:pt>
                <c:pt idx="21896">
                  <c:v>0.91069730673386573</c:v>
                </c:pt>
                <c:pt idx="21897">
                  <c:v>0.91072873745583749</c:v>
                </c:pt>
                <c:pt idx="21898">
                  <c:v>0.91076016622752221</c:v>
                </c:pt>
                <c:pt idx="21899">
                  <c:v>0.91079159304870316</c:v>
                </c:pt>
                <c:pt idx="21900">
                  <c:v>0.91082301791916009</c:v>
                </c:pt>
                <c:pt idx="21901">
                  <c:v>0.91085444083865852</c:v>
                </c:pt>
                <c:pt idx="21902">
                  <c:v>0.91088586180699949</c:v>
                </c:pt>
                <c:pt idx="21903">
                  <c:v>0.91091728082394852</c:v>
                </c:pt>
                <c:pt idx="21904">
                  <c:v>0.91094869788928534</c:v>
                </c:pt>
                <c:pt idx="21905">
                  <c:v>0.9109801130027968</c:v>
                </c:pt>
                <c:pt idx="21906">
                  <c:v>0.91101152616426262</c:v>
                </c:pt>
                <c:pt idx="21907">
                  <c:v>0.91104293737345543</c:v>
                </c:pt>
                <c:pt idx="21908">
                  <c:v>0.91107434663015852</c:v>
                </c:pt>
                <c:pt idx="21909">
                  <c:v>0.91110575393414805</c:v>
                </c:pt>
                <c:pt idx="21910">
                  <c:v>0.91113715928521088</c:v>
                </c:pt>
                <c:pt idx="21911">
                  <c:v>0.91116856268310897</c:v>
                </c:pt>
                <c:pt idx="21912">
                  <c:v>0.91119996412764692</c:v>
                </c:pt>
                <c:pt idx="21913">
                  <c:v>0.91123136361857959</c:v>
                </c:pt>
                <c:pt idx="21914">
                  <c:v>0.91126276115570803</c:v>
                </c:pt>
                <c:pt idx="21915">
                  <c:v>0.91129415673878356</c:v>
                </c:pt>
                <c:pt idx="21916">
                  <c:v>0.91132555036760721</c:v>
                </c:pt>
                <c:pt idx="21917">
                  <c:v>0.91135694204195516</c:v>
                </c:pt>
                <c:pt idx="21918">
                  <c:v>0.9113883317615894</c:v>
                </c:pt>
                <c:pt idx="21919">
                  <c:v>0.91141971952631096</c:v>
                </c:pt>
                <c:pt idx="21920">
                  <c:v>0.91145110533588181</c:v>
                </c:pt>
                <c:pt idx="21921">
                  <c:v>0.91148248919008523</c:v>
                </c:pt>
                <c:pt idx="21922">
                  <c:v>0.91151387108870452</c:v>
                </c:pt>
                <c:pt idx="21923">
                  <c:v>0.91154525103150874</c:v>
                </c:pt>
                <c:pt idx="21924">
                  <c:v>0.91157662901827763</c:v>
                </c:pt>
                <c:pt idx="21925">
                  <c:v>0.91160800504879802</c:v>
                </c:pt>
                <c:pt idx="21926">
                  <c:v>0.91163937912283188</c:v>
                </c:pt>
                <c:pt idx="21927">
                  <c:v>0.91167075124016961</c:v>
                </c:pt>
                <c:pt idx="21928">
                  <c:v>0.91170212140059093</c:v>
                </c:pt>
                <c:pt idx="21929">
                  <c:v>0.91173348960386136</c:v>
                </c:pt>
                <c:pt idx="21930">
                  <c:v>0.91176485584977129</c:v>
                </c:pt>
                <c:pt idx="21931">
                  <c:v>0.91179622013808626</c:v>
                </c:pt>
                <c:pt idx="21932">
                  <c:v>0.91182758246859663</c:v>
                </c:pt>
                <c:pt idx="21933">
                  <c:v>0.91185894284106084</c:v>
                </c:pt>
                <c:pt idx="21934">
                  <c:v>0.91189030125527637</c:v>
                </c:pt>
                <c:pt idx="21935">
                  <c:v>0.9119216577110123</c:v>
                </c:pt>
                <c:pt idx="21936">
                  <c:v>0.91195301220803771</c:v>
                </c:pt>
                <c:pt idx="21937">
                  <c:v>0.91198436474614297</c:v>
                </c:pt>
                <c:pt idx="21938">
                  <c:v>0.91201571532509718</c:v>
                </c:pt>
                <c:pt idx="21939">
                  <c:v>0.91204706394467294</c:v>
                </c:pt>
                <c:pt idx="21940">
                  <c:v>0.91207841060465356</c:v>
                </c:pt>
                <c:pt idx="21941">
                  <c:v>0.91210975530481875</c:v>
                </c:pt>
                <c:pt idx="21942">
                  <c:v>0.91214109804493759</c:v>
                </c:pt>
                <c:pt idx="21943">
                  <c:v>0.91217243882478982</c:v>
                </c:pt>
                <c:pt idx="21944">
                  <c:v>0.91220377764414806</c:v>
                </c:pt>
                <c:pt idx="21945">
                  <c:v>0.91223511450279915</c:v>
                </c:pt>
                <c:pt idx="21946">
                  <c:v>0.91226644940050861</c:v>
                </c:pt>
                <c:pt idx="21947">
                  <c:v>0.91229778233705261</c:v>
                </c:pt>
                <c:pt idx="21948">
                  <c:v>0.91232911331221445</c:v>
                </c:pt>
                <c:pt idx="21949">
                  <c:v>0.91236044232576674</c:v>
                </c:pt>
                <c:pt idx="21950">
                  <c:v>0.91239176937748212</c:v>
                </c:pt>
                <c:pt idx="21951">
                  <c:v>0.91242309446714032</c:v>
                </c:pt>
                <c:pt idx="21952">
                  <c:v>0.91245441759451396</c:v>
                </c:pt>
                <c:pt idx="21953">
                  <c:v>0.91248573875937922</c:v>
                </c:pt>
                <c:pt idx="21954">
                  <c:v>0.91251705796151583</c:v>
                </c:pt>
                <c:pt idx="21955">
                  <c:v>0.91254837520069643</c:v>
                </c:pt>
                <c:pt idx="21956">
                  <c:v>0.91257969047669363</c:v>
                </c:pt>
                <c:pt idx="21957">
                  <c:v>0.91261100378928717</c:v>
                </c:pt>
                <c:pt idx="21958">
                  <c:v>0.91264231513824967</c:v>
                </c:pt>
                <c:pt idx="21959">
                  <c:v>0.91267362452335732</c:v>
                </c:pt>
                <c:pt idx="21960">
                  <c:v>0.91270493194437918</c:v>
                </c:pt>
                <c:pt idx="21961">
                  <c:v>0.91273623740109855</c:v>
                </c:pt>
                <c:pt idx="21962">
                  <c:v>0.91276754089328804</c:v>
                </c:pt>
                <c:pt idx="21963">
                  <c:v>0.91279884242072029</c:v>
                </c:pt>
                <c:pt idx="21964">
                  <c:v>0.91283014198317503</c:v>
                </c:pt>
                <c:pt idx="21965">
                  <c:v>0.91286143958042132</c:v>
                </c:pt>
                <c:pt idx="21966">
                  <c:v>0.91289273521222825</c:v>
                </c:pt>
                <c:pt idx="21967">
                  <c:v>0.9129240288783862</c:v>
                </c:pt>
                <c:pt idx="21968">
                  <c:v>0.91295532057865714</c:v>
                </c:pt>
                <c:pt idx="21969">
                  <c:v>0.91298661031282435</c:v>
                </c:pt>
                <c:pt idx="21970">
                  <c:v>0.91301789808064626</c:v>
                </c:pt>
                <c:pt idx="21971">
                  <c:v>0.9130491838819168</c:v>
                </c:pt>
                <c:pt idx="21972">
                  <c:v>0.91308046771639439</c:v>
                </c:pt>
                <c:pt idx="21973">
                  <c:v>0.91311174958386232</c:v>
                </c:pt>
                <c:pt idx="21974">
                  <c:v>0.91314302948408965</c:v>
                </c:pt>
                <c:pt idx="21975">
                  <c:v>0.91317430741685257</c:v>
                </c:pt>
                <c:pt idx="21976">
                  <c:v>0.9132055833819237</c:v>
                </c:pt>
                <c:pt idx="21977">
                  <c:v>0.91323685737907567</c:v>
                </c:pt>
                <c:pt idx="21978">
                  <c:v>0.91326812940808466</c:v>
                </c:pt>
                <c:pt idx="21979">
                  <c:v>0.91329939946871974</c:v>
                </c:pt>
                <c:pt idx="21980">
                  <c:v>0.91333066756076065</c:v>
                </c:pt>
                <c:pt idx="21981">
                  <c:v>0.91336193368397645</c:v>
                </c:pt>
                <c:pt idx="21982">
                  <c:v>0.91339319783813977</c:v>
                </c:pt>
                <c:pt idx="21983">
                  <c:v>0.91342446002302324</c:v>
                </c:pt>
                <c:pt idx="21984">
                  <c:v>0.91345572023840305</c:v>
                </c:pt>
                <c:pt idx="21985">
                  <c:v>0.91348697848405536</c:v>
                </c:pt>
                <c:pt idx="21986">
                  <c:v>0.91351823475974214</c:v>
                </c:pt>
                <c:pt idx="21987">
                  <c:v>0.91354948906524669</c:v>
                </c:pt>
                <c:pt idx="21988">
                  <c:v>0.91358074140033452</c:v>
                </c:pt>
                <c:pt idx="21989">
                  <c:v>0.91361199176477825</c:v>
                </c:pt>
                <c:pt idx="21990">
                  <c:v>0.91364324015836118</c:v>
                </c:pt>
                <c:pt idx="21991">
                  <c:v>0.91367448658083816</c:v>
                </c:pt>
                <c:pt idx="21992">
                  <c:v>0.91370573103199604</c:v>
                </c:pt>
                <c:pt idx="21993">
                  <c:v>0.91373697351160743</c:v>
                </c:pt>
                <c:pt idx="21994">
                  <c:v>0.91376821401943076</c:v>
                </c:pt>
                <c:pt idx="21995">
                  <c:v>0.91379945255525286</c:v>
                </c:pt>
                <c:pt idx="21996">
                  <c:v>0.91383068911883214</c:v>
                </c:pt>
                <c:pt idx="21997">
                  <c:v>0.9138619237099519</c:v>
                </c:pt>
                <c:pt idx="21998">
                  <c:v>0.91389315632838475</c:v>
                </c:pt>
                <c:pt idx="21999">
                  <c:v>0.91392438697388911</c:v>
                </c:pt>
                <c:pt idx="22000">
                  <c:v>0.91395561564625538</c:v>
                </c:pt>
                <c:pt idx="22001">
                  <c:v>0.91398684234523486</c:v>
                </c:pt>
                <c:pt idx="22002">
                  <c:v>0.91401806707061795</c:v>
                </c:pt>
                <c:pt idx="22003">
                  <c:v>0.91404928982216305</c:v>
                </c:pt>
                <c:pt idx="22004">
                  <c:v>0.91408051059964635</c:v>
                </c:pt>
                <c:pt idx="22005">
                  <c:v>0.91411172940283691</c:v>
                </c:pt>
                <c:pt idx="22006">
                  <c:v>0.91414294623151093</c:v>
                </c:pt>
                <c:pt idx="22007">
                  <c:v>0.91417416108543392</c:v>
                </c:pt>
                <c:pt idx="22008">
                  <c:v>0.91420537396437851</c:v>
                </c:pt>
                <c:pt idx="22009">
                  <c:v>0.91423658486811732</c:v>
                </c:pt>
                <c:pt idx="22010">
                  <c:v>0.91426779379642298</c:v>
                </c:pt>
                <c:pt idx="22011">
                  <c:v>0.91429900074905746</c:v>
                </c:pt>
                <c:pt idx="22012">
                  <c:v>0.91433020572580403</c:v>
                </c:pt>
                <c:pt idx="22013">
                  <c:v>0.91436140872642468</c:v>
                </c:pt>
                <c:pt idx="22014">
                  <c:v>0.91439260975069203</c:v>
                </c:pt>
                <c:pt idx="22015">
                  <c:v>0.9144238087983787</c:v>
                </c:pt>
                <c:pt idx="22016">
                  <c:v>0.91445500586924666</c:v>
                </c:pt>
                <c:pt idx="22017">
                  <c:v>0.9144862009630792</c:v>
                </c:pt>
                <c:pt idx="22018">
                  <c:v>0.91451739407963473</c:v>
                </c:pt>
                <c:pt idx="22019">
                  <c:v>0.91454858521868942</c:v>
                </c:pt>
                <c:pt idx="22020">
                  <c:v>0.91457977438001237</c:v>
                </c:pt>
                <c:pt idx="22021">
                  <c:v>0.91461096156336907</c:v>
                </c:pt>
                <c:pt idx="22022">
                  <c:v>0.91464214676853928</c:v>
                </c:pt>
                <c:pt idx="22023">
                  <c:v>0.9146733299952885</c:v>
                </c:pt>
                <c:pt idx="22024">
                  <c:v>0.91470451124338226</c:v>
                </c:pt>
                <c:pt idx="22025">
                  <c:v>0.91473569051258963</c:v>
                </c:pt>
                <c:pt idx="22026">
                  <c:v>0.91476686780268679</c:v>
                </c:pt>
                <c:pt idx="22027">
                  <c:v>0.91479804311344282</c:v>
                </c:pt>
                <c:pt idx="22028">
                  <c:v>0.91482921644462323</c:v>
                </c:pt>
                <c:pt idx="22029">
                  <c:v>0.9148603877959971</c:v>
                </c:pt>
                <c:pt idx="22030">
                  <c:v>0.91489155716733706</c:v>
                </c:pt>
                <c:pt idx="22031">
                  <c:v>0.91492272455840151</c:v>
                </c:pt>
                <c:pt idx="22032">
                  <c:v>0.9149538899689702</c:v>
                </c:pt>
                <c:pt idx="22033">
                  <c:v>0.9149850533988122</c:v>
                </c:pt>
                <c:pt idx="22034">
                  <c:v>0.91501621484769302</c:v>
                </c:pt>
                <c:pt idx="22035">
                  <c:v>0.91504737431538175</c:v>
                </c:pt>
                <c:pt idx="22036">
                  <c:v>0.91507853180164744</c:v>
                </c:pt>
                <c:pt idx="22037">
                  <c:v>0.91510968730626274</c:v>
                </c:pt>
                <c:pt idx="22038">
                  <c:v>0.91514084082898606</c:v>
                </c:pt>
                <c:pt idx="22039">
                  <c:v>0.91517199236959357</c:v>
                </c:pt>
                <c:pt idx="22040">
                  <c:v>0.91520314192785079</c:v>
                </c:pt>
                <c:pt idx="22041">
                  <c:v>0.91523428950353036</c:v>
                </c:pt>
                <c:pt idx="22042">
                  <c:v>0.91526543509639779</c:v>
                </c:pt>
                <c:pt idx="22043">
                  <c:v>0.91529657870621151</c:v>
                </c:pt>
                <c:pt idx="22044">
                  <c:v>0.91532772033275833</c:v>
                </c:pt>
                <c:pt idx="22045">
                  <c:v>0.91535885997579669</c:v>
                </c:pt>
                <c:pt idx="22046">
                  <c:v>0.91538999763508855</c:v>
                </c:pt>
                <c:pt idx="22047">
                  <c:v>0.91542113331041364</c:v>
                </c:pt>
                <c:pt idx="22048">
                  <c:v>0.91545226700152682</c:v>
                </c:pt>
                <c:pt idx="22049">
                  <c:v>0.91548339870819717</c:v>
                </c:pt>
                <c:pt idx="22050">
                  <c:v>0.91551452843021153</c:v>
                </c:pt>
                <c:pt idx="22051">
                  <c:v>0.91554565616731054</c:v>
                </c:pt>
                <c:pt idx="22052">
                  <c:v>0.91557678191928105</c:v>
                </c:pt>
                <c:pt idx="22053">
                  <c:v>0.91560790568588146</c:v>
                </c:pt>
                <c:pt idx="22054">
                  <c:v>0.91563902746688086</c:v>
                </c:pt>
                <c:pt idx="22055">
                  <c:v>0.91567014726204476</c:v>
                </c:pt>
                <c:pt idx="22056">
                  <c:v>0.91570126507114225</c:v>
                </c:pt>
                <c:pt idx="22057">
                  <c:v>0.91573238089393527</c:v>
                </c:pt>
                <c:pt idx="22058">
                  <c:v>0.91576349473020002</c:v>
                </c:pt>
                <c:pt idx="22059">
                  <c:v>0.91579460657969136</c:v>
                </c:pt>
                <c:pt idx="22060">
                  <c:v>0.91582571644219257</c:v>
                </c:pt>
                <c:pt idx="22061">
                  <c:v>0.91585682431745141</c:v>
                </c:pt>
                <c:pt idx="22062">
                  <c:v>0.91588793020525117</c:v>
                </c:pt>
                <c:pt idx="22063">
                  <c:v>0.9159190341053467</c:v>
                </c:pt>
                <c:pt idx="22064">
                  <c:v>0.91595013601750708</c:v>
                </c:pt>
                <c:pt idx="22065">
                  <c:v>0.91598123594150138</c:v>
                </c:pt>
                <c:pt idx="22066">
                  <c:v>0.91601233387709158</c:v>
                </c:pt>
                <c:pt idx="22067">
                  <c:v>0.91604342982403963</c:v>
                </c:pt>
                <c:pt idx="22068">
                  <c:v>0.91607452378212528</c:v>
                </c:pt>
                <c:pt idx="22069">
                  <c:v>0.91610561575110694</c:v>
                </c:pt>
                <c:pt idx="22070">
                  <c:v>0.91613670573075723</c:v>
                </c:pt>
                <c:pt idx="22071">
                  <c:v>0.91616779372082391</c:v>
                </c:pt>
                <c:pt idx="22072">
                  <c:v>0.91619887972109026</c:v>
                </c:pt>
                <c:pt idx="22073">
                  <c:v>0.91622996373131116</c:v>
                </c:pt>
                <c:pt idx="22074">
                  <c:v>0.91626104575125922</c:v>
                </c:pt>
                <c:pt idx="22075">
                  <c:v>0.91629212578069286</c:v>
                </c:pt>
                <c:pt idx="22076">
                  <c:v>0.9163232038193847</c:v>
                </c:pt>
                <c:pt idx="22077">
                  <c:v>0.91635427986709672</c:v>
                </c:pt>
                <c:pt idx="22078">
                  <c:v>0.91638535392359088</c:v>
                </c:pt>
                <c:pt idx="22079">
                  <c:v>0.91641642598863982</c:v>
                </c:pt>
                <c:pt idx="22080">
                  <c:v>0.91644749606199838</c:v>
                </c:pt>
                <c:pt idx="22081">
                  <c:v>0.91647856414344986</c:v>
                </c:pt>
                <c:pt idx="22082">
                  <c:v>0.91650963023273135</c:v>
                </c:pt>
                <c:pt idx="22083">
                  <c:v>0.9165406943296297</c:v>
                </c:pt>
                <c:pt idx="22084">
                  <c:v>0.91657175643390332</c:v>
                </c:pt>
                <c:pt idx="22085">
                  <c:v>0.91660281654531062</c:v>
                </c:pt>
                <c:pt idx="22086">
                  <c:v>0.91663387466362423</c:v>
                </c:pt>
                <c:pt idx="22087">
                  <c:v>0.91666493078860611</c:v>
                </c:pt>
                <c:pt idx="22088">
                  <c:v>0.9166959849200218</c:v>
                </c:pt>
                <c:pt idx="22089">
                  <c:v>0.9167270370576297</c:v>
                </c:pt>
                <c:pt idx="22090">
                  <c:v>0.91675808720119889</c:v>
                </c:pt>
                <c:pt idx="22091">
                  <c:v>0.91678913535049844</c:v>
                </c:pt>
                <c:pt idx="22092">
                  <c:v>0.91682018150527611</c:v>
                </c:pt>
                <c:pt idx="22093">
                  <c:v>0.91685122566531518</c:v>
                </c:pt>
                <c:pt idx="22094">
                  <c:v>0.91688226783036342</c:v>
                </c:pt>
                <c:pt idx="22095">
                  <c:v>0.91691330800019699</c:v>
                </c:pt>
                <c:pt idx="22096">
                  <c:v>0.91694434617456722</c:v>
                </c:pt>
                <c:pt idx="22097">
                  <c:v>0.91697538235325027</c:v>
                </c:pt>
                <c:pt idx="22098">
                  <c:v>0.91700641653600101</c:v>
                </c:pt>
                <c:pt idx="22099">
                  <c:v>0.91703744872258852</c:v>
                </c:pt>
                <c:pt idx="22100">
                  <c:v>0.91706847891276766</c:v>
                </c:pt>
                <c:pt idx="22101">
                  <c:v>0.9170995071063075</c:v>
                </c:pt>
                <c:pt idx="22102">
                  <c:v>0.91713053330297356</c:v>
                </c:pt>
                <c:pt idx="22103">
                  <c:v>0.91716155750252781</c:v>
                </c:pt>
                <c:pt idx="22104">
                  <c:v>0.91719257970472512</c:v>
                </c:pt>
                <c:pt idx="22105">
                  <c:v>0.91722359990933455</c:v>
                </c:pt>
                <c:pt idx="22106">
                  <c:v>0.91725461811612163</c:v>
                </c:pt>
                <c:pt idx="22107">
                  <c:v>0.91728563432484833</c:v>
                </c:pt>
                <c:pt idx="22108">
                  <c:v>0.91731664853527306</c:v>
                </c:pt>
                <c:pt idx="22109">
                  <c:v>0.91734766074715779</c:v>
                </c:pt>
                <c:pt idx="22110">
                  <c:v>0.91737867096027159</c:v>
                </c:pt>
                <c:pt idx="22111">
                  <c:v>0.91740967917436578</c:v>
                </c:pt>
                <c:pt idx="22112">
                  <c:v>0.91744068538921653</c:v>
                </c:pt>
                <c:pt idx="22113">
                  <c:v>0.9174716896045787</c:v>
                </c:pt>
                <c:pt idx="22114">
                  <c:v>0.91750269182021071</c:v>
                </c:pt>
                <c:pt idx="22115">
                  <c:v>0.91753369203587809</c:v>
                </c:pt>
                <c:pt idx="22116">
                  <c:v>0.9175646902513499</c:v>
                </c:pt>
                <c:pt idx="22117">
                  <c:v>0.9175956864663668</c:v>
                </c:pt>
                <c:pt idx="22118">
                  <c:v>0.91762668068071562</c:v>
                </c:pt>
                <c:pt idx="22119">
                  <c:v>0.91765767289415123</c:v>
                </c:pt>
                <c:pt idx="22120">
                  <c:v>0.91768866310642849</c:v>
                </c:pt>
                <c:pt idx="22121">
                  <c:v>0.91771965131730937</c:v>
                </c:pt>
                <c:pt idx="22122">
                  <c:v>0.91775063752655583</c:v>
                </c:pt>
                <c:pt idx="22123">
                  <c:v>0.91778162173393341</c:v>
                </c:pt>
                <c:pt idx="22124">
                  <c:v>0.9178126039392005</c:v>
                </c:pt>
                <c:pt idx="22125">
                  <c:v>0.91784358414211908</c:v>
                </c:pt>
                <c:pt idx="22126">
                  <c:v>0.91787456234244758</c:v>
                </c:pt>
                <c:pt idx="22127">
                  <c:v>0.91790553853994794</c:v>
                </c:pt>
                <c:pt idx="22128">
                  <c:v>0.91793651273439281</c:v>
                </c:pt>
                <c:pt idx="22129">
                  <c:v>0.91796748492551927</c:v>
                </c:pt>
                <c:pt idx="22130">
                  <c:v>0.91799845511310352</c:v>
                </c:pt>
                <c:pt idx="22131">
                  <c:v>0.91802942329691106</c:v>
                </c:pt>
                <c:pt idx="22132">
                  <c:v>0.91806038947669322</c:v>
                </c:pt>
                <c:pt idx="22133">
                  <c:v>0.9180913536522084</c:v>
                </c:pt>
                <c:pt idx="22134">
                  <c:v>0.91812231582322212</c:v>
                </c:pt>
                <c:pt idx="22135">
                  <c:v>0.91815327598949636</c:v>
                </c:pt>
                <c:pt idx="22136">
                  <c:v>0.91818423415078598</c:v>
                </c:pt>
                <c:pt idx="22137">
                  <c:v>0.91821519030685295</c:v>
                </c:pt>
                <c:pt idx="22138">
                  <c:v>0.91824614445746278</c:v>
                </c:pt>
                <c:pt idx="22139">
                  <c:v>0.91827709660236678</c:v>
                </c:pt>
                <c:pt idx="22140">
                  <c:v>0.91830804674133049</c:v>
                </c:pt>
                <c:pt idx="22141">
                  <c:v>0.91833899487410875</c:v>
                </c:pt>
                <c:pt idx="22142">
                  <c:v>0.9183699410004742</c:v>
                </c:pt>
                <c:pt idx="22143">
                  <c:v>0.91840088512016393</c:v>
                </c:pt>
                <c:pt idx="22144">
                  <c:v>0.91843182723295769</c:v>
                </c:pt>
                <c:pt idx="22145">
                  <c:v>0.91846276733860677</c:v>
                </c:pt>
                <c:pt idx="22146">
                  <c:v>0.91849370543686604</c:v>
                </c:pt>
                <c:pt idx="22147">
                  <c:v>0.91852464152750812</c:v>
                </c:pt>
                <c:pt idx="22148">
                  <c:v>0.91855557561027368</c:v>
                </c:pt>
                <c:pt idx="22149">
                  <c:v>0.91858650768493888</c:v>
                </c:pt>
                <c:pt idx="22150">
                  <c:v>0.91861743775125859</c:v>
                </c:pt>
                <c:pt idx="22151">
                  <c:v>0.91864836580898412</c:v>
                </c:pt>
                <c:pt idx="22152">
                  <c:v>0.918679291857881</c:v>
                </c:pt>
                <c:pt idx="22153">
                  <c:v>0.91871021589770407</c:v>
                </c:pt>
                <c:pt idx="22154">
                  <c:v>0.91874113792821888</c:v>
                </c:pt>
                <c:pt idx="22155">
                  <c:v>0.91877205794917671</c:v>
                </c:pt>
                <c:pt idx="22156">
                  <c:v>0.918802975960336</c:v>
                </c:pt>
                <c:pt idx="22157">
                  <c:v>0.91883389196146226</c:v>
                </c:pt>
                <c:pt idx="22158">
                  <c:v>0.91886480595231035</c:v>
                </c:pt>
                <c:pt idx="22159">
                  <c:v>0.91889571793263158</c:v>
                </c:pt>
                <c:pt idx="22160">
                  <c:v>0.91892662790219148</c:v>
                </c:pt>
                <c:pt idx="22161">
                  <c:v>0.91895753586074846</c:v>
                </c:pt>
                <c:pt idx="22162">
                  <c:v>0.91898844180805739</c:v>
                </c:pt>
                <c:pt idx="22163">
                  <c:v>0.91901934574388378</c:v>
                </c:pt>
                <c:pt idx="22164">
                  <c:v>0.91905024766797538</c:v>
                </c:pt>
                <c:pt idx="22165">
                  <c:v>0.91908114758009063</c:v>
                </c:pt>
                <c:pt idx="22166">
                  <c:v>0.91911204547999148</c:v>
                </c:pt>
                <c:pt idx="22167">
                  <c:v>0.91914294136743635</c:v>
                </c:pt>
                <c:pt idx="22168">
                  <c:v>0.9191738352421801</c:v>
                </c:pt>
                <c:pt idx="22169">
                  <c:v>0.9192047271039776</c:v>
                </c:pt>
                <c:pt idx="22170">
                  <c:v>0.91923561695259082</c:v>
                </c:pt>
                <c:pt idx="22171">
                  <c:v>0.91926650478777461</c:v>
                </c:pt>
                <c:pt idx="22172">
                  <c:v>0.91929739060929094</c:v>
                </c:pt>
                <c:pt idx="22173">
                  <c:v>0.91932827441689113</c:v>
                </c:pt>
                <c:pt idx="22174">
                  <c:v>0.91935915621032649</c:v>
                </c:pt>
                <c:pt idx="22175">
                  <c:v>0.91939003598936964</c:v>
                </c:pt>
                <c:pt idx="22176">
                  <c:v>0.91942091375376478</c:v>
                </c:pt>
                <c:pt idx="22177">
                  <c:v>0.91945178950327033</c:v>
                </c:pt>
                <c:pt idx="22178">
                  <c:v>0.91948266323764827</c:v>
                </c:pt>
                <c:pt idx="22179">
                  <c:v>0.91951353495665344</c:v>
                </c:pt>
                <c:pt idx="22180">
                  <c:v>0.91954440466004073</c:v>
                </c:pt>
                <c:pt idx="22181">
                  <c:v>0.91957527234756498</c:v>
                </c:pt>
                <c:pt idx="22182">
                  <c:v>0.91960613801898461</c:v>
                </c:pt>
                <c:pt idx="22183">
                  <c:v>0.91963700167405094</c:v>
                </c:pt>
                <c:pt idx="22184">
                  <c:v>0.91966786331253303</c:v>
                </c:pt>
                <c:pt idx="22185">
                  <c:v>0.91969872293416799</c:v>
                </c:pt>
                <c:pt idx="22186">
                  <c:v>0.91972958053873199</c:v>
                </c:pt>
                <c:pt idx="22187">
                  <c:v>0.9197604361259657</c:v>
                </c:pt>
                <c:pt idx="22188">
                  <c:v>0.91979128969563106</c:v>
                </c:pt>
                <c:pt idx="22189">
                  <c:v>0.91982214124747941</c:v>
                </c:pt>
                <c:pt idx="22190">
                  <c:v>0.91985299078127269</c:v>
                </c:pt>
                <c:pt idx="22191">
                  <c:v>0.91988383829676579</c:v>
                </c:pt>
                <c:pt idx="22192">
                  <c:v>0.91991468379370644</c:v>
                </c:pt>
                <c:pt idx="22193">
                  <c:v>0.91994552727185663</c:v>
                </c:pt>
                <c:pt idx="22194">
                  <c:v>0.91997636873097122</c:v>
                </c:pt>
                <c:pt idx="22195">
                  <c:v>0.92000720817080506</c:v>
                </c:pt>
                <c:pt idx="22196">
                  <c:v>0.92003804559111302</c:v>
                </c:pt>
                <c:pt idx="22197">
                  <c:v>0.9200688809916393</c:v>
                </c:pt>
                <c:pt idx="22198">
                  <c:v>0.92009971437216009</c:v>
                </c:pt>
                <c:pt idx="22199">
                  <c:v>0.92013054573241249</c:v>
                </c:pt>
                <c:pt idx="22200">
                  <c:v>0.92016137507215845</c:v>
                </c:pt>
                <c:pt idx="22201">
                  <c:v>0.92019220239115995</c:v>
                </c:pt>
                <c:pt idx="22202">
                  <c:v>0.92022302768915409</c:v>
                </c:pt>
                <c:pt idx="22203">
                  <c:v>0.92025385096590284</c:v>
                </c:pt>
                <c:pt idx="22204">
                  <c:v>0.92028467222117172</c:v>
                </c:pt>
                <c:pt idx="22205">
                  <c:v>0.92031549145469782</c:v>
                </c:pt>
                <c:pt idx="22206">
                  <c:v>0.92034630866624667</c:v>
                </c:pt>
                <c:pt idx="22207">
                  <c:v>0.92037712385556603</c:v>
                </c:pt>
                <c:pt idx="22208">
                  <c:v>0.92040793702241785</c:v>
                </c:pt>
                <c:pt idx="22209">
                  <c:v>0.92043874816654636</c:v>
                </c:pt>
                <c:pt idx="22210">
                  <c:v>0.92046955728770996</c:v>
                </c:pt>
                <c:pt idx="22211">
                  <c:v>0.92050036438566352</c:v>
                </c:pt>
                <c:pt idx="22212">
                  <c:v>0.92053116946015834</c:v>
                </c:pt>
                <c:pt idx="22213">
                  <c:v>0.92056197251095284</c:v>
                </c:pt>
                <c:pt idx="22214">
                  <c:v>0.92059277353779123</c:v>
                </c:pt>
                <c:pt idx="22215">
                  <c:v>0.92062357254043903</c:v>
                </c:pt>
                <c:pt idx="22216">
                  <c:v>0.92065436951863688</c:v>
                </c:pt>
                <c:pt idx="22217">
                  <c:v>0.92068516447214677</c:v>
                </c:pt>
                <c:pt idx="22218">
                  <c:v>0.92071595740071643</c:v>
                </c:pt>
                <c:pt idx="22219">
                  <c:v>0.92074674830410785</c:v>
                </c:pt>
                <c:pt idx="22220">
                  <c:v>0.92077753718206168</c:v>
                </c:pt>
                <c:pt idx="22221">
                  <c:v>0.92080832403433988</c:v>
                </c:pt>
                <c:pt idx="22222">
                  <c:v>0.9208391088606902</c:v>
                </c:pt>
                <c:pt idx="22223">
                  <c:v>0.92086989166086752</c:v>
                </c:pt>
                <c:pt idx="22224">
                  <c:v>0.92090067243463025</c:v>
                </c:pt>
                <c:pt idx="22225">
                  <c:v>0.92093145118171904</c:v>
                </c:pt>
                <c:pt idx="22226">
                  <c:v>0.92096222790189586</c:v>
                </c:pt>
                <c:pt idx="22227">
                  <c:v>0.92099300259491201</c:v>
                </c:pt>
                <c:pt idx="22228">
                  <c:v>0.92102377526051171</c:v>
                </c:pt>
                <c:pt idx="22229">
                  <c:v>0.92105454589845692</c:v>
                </c:pt>
                <c:pt idx="22230">
                  <c:v>0.9210853145084954</c:v>
                </c:pt>
                <c:pt idx="22231">
                  <c:v>0.92111608109037491</c:v>
                </c:pt>
                <c:pt idx="22232">
                  <c:v>0.9211468456438574</c:v>
                </c:pt>
                <c:pt idx="22233">
                  <c:v>0.9211776081686871</c:v>
                </c:pt>
                <c:pt idx="22234">
                  <c:v>0.92120836866461531</c:v>
                </c:pt>
                <c:pt idx="22235">
                  <c:v>0.92123912713139688</c:v>
                </c:pt>
                <c:pt idx="22236">
                  <c:v>0.9212698835687867</c:v>
                </c:pt>
                <c:pt idx="22237">
                  <c:v>0.92130063797653605</c:v>
                </c:pt>
                <c:pt idx="22238">
                  <c:v>0.92133139035438205</c:v>
                </c:pt>
                <c:pt idx="22239">
                  <c:v>0.92136214070208666</c:v>
                </c:pt>
                <c:pt idx="22240">
                  <c:v>0.92139288901941185</c:v>
                </c:pt>
                <c:pt idx="22241">
                  <c:v>0.92142363530609472</c:v>
                </c:pt>
                <c:pt idx="22242">
                  <c:v>0.92145437956188303</c:v>
                </c:pt>
                <c:pt idx="22243">
                  <c:v>0.92148512178653874</c:v>
                </c:pt>
                <c:pt idx="22244">
                  <c:v>0.92151586197981317</c:v>
                </c:pt>
                <c:pt idx="22245">
                  <c:v>0.92154660014144341</c:v>
                </c:pt>
                <c:pt idx="22246">
                  <c:v>0.92157733627119498</c:v>
                </c:pt>
                <c:pt idx="22247">
                  <c:v>0.92160807036880854</c:v>
                </c:pt>
                <c:pt idx="22248">
                  <c:v>0.9216388024340425</c:v>
                </c:pt>
                <c:pt idx="22249">
                  <c:v>0.92166953246664107</c:v>
                </c:pt>
                <c:pt idx="22250">
                  <c:v>0.92170026046635911</c:v>
                </c:pt>
                <c:pt idx="22251">
                  <c:v>0.92173098643294793</c:v>
                </c:pt>
                <c:pt idx="22252">
                  <c:v>0.92176171036614107</c:v>
                </c:pt>
                <c:pt idx="22253">
                  <c:v>0.92179243226571828</c:v>
                </c:pt>
                <c:pt idx="22254">
                  <c:v>0.92182315213140598</c:v>
                </c:pt>
                <c:pt idx="22255">
                  <c:v>0.92185386996296614</c:v>
                </c:pt>
                <c:pt idx="22256">
                  <c:v>0.92188458576013943</c:v>
                </c:pt>
                <c:pt idx="22257">
                  <c:v>0.9219152995226807</c:v>
                </c:pt>
                <c:pt idx="22258">
                  <c:v>0.9219460112503377</c:v>
                </c:pt>
                <c:pt idx="22259">
                  <c:v>0.92197672094286176</c:v>
                </c:pt>
                <c:pt idx="22260">
                  <c:v>0.92200742860000418</c:v>
                </c:pt>
                <c:pt idx="22261">
                  <c:v>0.92203813422151271</c:v>
                </c:pt>
                <c:pt idx="22262">
                  <c:v>0.92206883780713511</c:v>
                </c:pt>
                <c:pt idx="22263">
                  <c:v>0.9220995393566227</c:v>
                </c:pt>
                <c:pt idx="22264">
                  <c:v>0.92213023886971968</c:v>
                </c:pt>
                <c:pt idx="22265">
                  <c:v>0.9221609363461809</c:v>
                </c:pt>
                <c:pt idx="22266">
                  <c:v>0.92219163178575769</c:v>
                </c:pt>
                <c:pt idx="22267">
                  <c:v>0.92222232518819069</c:v>
                </c:pt>
                <c:pt idx="22268">
                  <c:v>0.92225301655323122</c:v>
                </c:pt>
                <c:pt idx="22269">
                  <c:v>0.92228370588063413</c:v>
                </c:pt>
                <c:pt idx="22270">
                  <c:v>0.92231439317014008</c:v>
                </c:pt>
                <c:pt idx="22271">
                  <c:v>0.92234507842150748</c:v>
                </c:pt>
                <c:pt idx="22272">
                  <c:v>0.92237576163446633</c:v>
                </c:pt>
                <c:pt idx="22273">
                  <c:v>0.9224064428087857</c:v>
                </c:pt>
                <c:pt idx="22274">
                  <c:v>0.92243712194420269</c:v>
                </c:pt>
                <c:pt idx="22275">
                  <c:v>0.92246779904046861</c:v>
                </c:pt>
                <c:pt idx="22276">
                  <c:v>0.92249847409733121</c:v>
                </c:pt>
                <c:pt idx="22277">
                  <c:v>0.92252914711453826</c:v>
                </c:pt>
                <c:pt idx="22278">
                  <c:v>0.92255981809183751</c:v>
                </c:pt>
                <c:pt idx="22279">
                  <c:v>0.92259048702897317</c:v>
                </c:pt>
                <c:pt idx="22280">
                  <c:v>0.92262115392569299</c:v>
                </c:pt>
                <c:pt idx="22281">
                  <c:v>0.9226518187817554</c:v>
                </c:pt>
                <c:pt idx="22282">
                  <c:v>0.92268248159690103</c:v>
                </c:pt>
                <c:pt idx="22283">
                  <c:v>0.92271314237087765</c:v>
                </c:pt>
                <c:pt idx="22284">
                  <c:v>0.92274380110342591</c:v>
                </c:pt>
                <c:pt idx="22285">
                  <c:v>0.92277445779430067</c:v>
                </c:pt>
                <c:pt idx="22286">
                  <c:v>0.9228051124432568</c:v>
                </c:pt>
                <c:pt idx="22287">
                  <c:v>0.92283576505002429</c:v>
                </c:pt>
                <c:pt idx="22288">
                  <c:v>0.922866415614358</c:v>
                </c:pt>
                <c:pt idx="22289">
                  <c:v>0.9228970641360057</c:v>
                </c:pt>
                <c:pt idx="22290">
                  <c:v>0.92292771061471868</c:v>
                </c:pt>
                <c:pt idx="22291">
                  <c:v>0.92295835505023405</c:v>
                </c:pt>
                <c:pt idx="22292">
                  <c:v>0.92298899744230312</c:v>
                </c:pt>
                <c:pt idx="22293">
                  <c:v>0.92301963779067719</c:v>
                </c:pt>
                <c:pt idx="22294">
                  <c:v>0.92305027609508983</c:v>
                </c:pt>
                <c:pt idx="22295">
                  <c:v>0.92308091235529943</c:v>
                </c:pt>
                <c:pt idx="22296">
                  <c:v>0.92311154657104666</c:v>
                </c:pt>
                <c:pt idx="22297">
                  <c:v>0.92314217874208992</c:v>
                </c:pt>
                <c:pt idx="22298">
                  <c:v>0.92317280886815212</c:v>
                </c:pt>
                <c:pt idx="22299">
                  <c:v>0.92320343694899876</c:v>
                </c:pt>
                <c:pt idx="22300">
                  <c:v>0.92323406298436694</c:v>
                </c:pt>
                <c:pt idx="22301">
                  <c:v>0.92326468697401154</c:v>
                </c:pt>
                <c:pt idx="22302">
                  <c:v>0.92329530891766609</c:v>
                </c:pt>
                <c:pt idx="22303">
                  <c:v>0.92332592881508901</c:v>
                </c:pt>
                <c:pt idx="22304">
                  <c:v>0.92335654666600675</c:v>
                </c:pt>
                <c:pt idx="22305">
                  <c:v>0.92338716247018837</c:v>
                </c:pt>
                <c:pt idx="22306">
                  <c:v>0.92341777622736032</c:v>
                </c:pt>
                <c:pt idx="22307">
                  <c:v>0.92344838793728101</c:v>
                </c:pt>
                <c:pt idx="22308">
                  <c:v>0.9234789975996911</c:v>
                </c:pt>
                <c:pt idx="22309">
                  <c:v>0.92350960521433123</c:v>
                </c:pt>
                <c:pt idx="22310">
                  <c:v>0.92354021078094917</c:v>
                </c:pt>
                <c:pt idx="22311">
                  <c:v>0.92357081429929622</c:v>
                </c:pt>
                <c:pt idx="22312">
                  <c:v>0.92360141576910948</c:v>
                </c:pt>
                <c:pt idx="22313">
                  <c:v>0.92363201519013671</c:v>
                </c:pt>
                <c:pt idx="22314">
                  <c:v>0.92366261256212567</c:v>
                </c:pt>
                <c:pt idx="22315">
                  <c:v>0.92369320788482057</c:v>
                </c:pt>
                <c:pt idx="22316">
                  <c:v>0.92372380115795494</c:v>
                </c:pt>
                <c:pt idx="22317">
                  <c:v>0.92375439238128365</c:v>
                </c:pt>
                <c:pt idx="22318">
                  <c:v>0.92378498155455091</c:v>
                </c:pt>
                <c:pt idx="22319">
                  <c:v>0.92381556867750447</c:v>
                </c:pt>
                <c:pt idx="22320">
                  <c:v>0.92384615374987433</c:v>
                </c:pt>
                <c:pt idx="22321">
                  <c:v>0.9238767367714189</c:v>
                </c:pt>
                <c:pt idx="22322">
                  <c:v>0.92390731774187884</c:v>
                </c:pt>
                <c:pt idx="22323">
                  <c:v>0.92393789666098769</c:v>
                </c:pt>
                <c:pt idx="22324">
                  <c:v>0.92396847352850386</c:v>
                </c:pt>
                <c:pt idx="22325">
                  <c:v>0.92399904834416802</c:v>
                </c:pt>
                <c:pt idx="22326">
                  <c:v>0.92402962110771369</c:v>
                </c:pt>
                <c:pt idx="22327">
                  <c:v>0.92406019181889576</c:v>
                </c:pt>
                <c:pt idx="22328">
                  <c:v>0.92409076047745131</c:v>
                </c:pt>
                <c:pt idx="22329">
                  <c:v>0.92412132708313166</c:v>
                </c:pt>
                <c:pt idx="22330">
                  <c:v>0.92415189163567391</c:v>
                </c:pt>
                <c:pt idx="22331">
                  <c:v>0.9241824541348187</c:v>
                </c:pt>
                <c:pt idx="22332">
                  <c:v>0.92421301458031024</c:v>
                </c:pt>
                <c:pt idx="22333">
                  <c:v>0.92424357297189985</c:v>
                </c:pt>
                <c:pt idx="22334">
                  <c:v>0.92427412930932107</c:v>
                </c:pt>
                <c:pt idx="22335">
                  <c:v>0.9243046835923181</c:v>
                </c:pt>
                <c:pt idx="22336">
                  <c:v>0.92433523582064225</c:v>
                </c:pt>
                <c:pt idx="22337">
                  <c:v>0.92436578599402708</c:v>
                </c:pt>
                <c:pt idx="22338">
                  <c:v>0.92439633411221678</c:v>
                </c:pt>
                <c:pt idx="22339">
                  <c:v>0.92442688017496266</c:v>
                </c:pt>
                <c:pt idx="22340">
                  <c:v>0.92445742418198762</c:v>
                </c:pt>
                <c:pt idx="22341">
                  <c:v>0.92448796613305007</c:v>
                </c:pt>
                <c:pt idx="22342">
                  <c:v>0.92451850602789065</c:v>
                </c:pt>
                <c:pt idx="22343">
                  <c:v>0.92454904386625003</c:v>
                </c:pt>
                <c:pt idx="22344">
                  <c:v>0.92457957964787241</c:v>
                </c:pt>
                <c:pt idx="22345">
                  <c:v>0.92461011337249133</c:v>
                </c:pt>
                <c:pt idx="22346">
                  <c:v>0.92464064503985099</c:v>
                </c:pt>
                <c:pt idx="22347">
                  <c:v>0.92467117464970272</c:v>
                </c:pt>
                <c:pt idx="22348">
                  <c:v>0.92470170220178005</c:v>
                </c:pt>
                <c:pt idx="22349">
                  <c:v>0.9247322276958343</c:v>
                </c:pt>
                <c:pt idx="22350">
                  <c:v>0.9247627511315919</c:v>
                </c:pt>
                <c:pt idx="22351">
                  <c:v>0.92479327250879706</c:v>
                </c:pt>
                <c:pt idx="22352">
                  <c:v>0.92482379182720464</c:v>
                </c:pt>
                <c:pt idx="22353">
                  <c:v>0.92485430908654465</c:v>
                </c:pt>
                <c:pt idx="22354">
                  <c:v>0.92488482428655772</c:v>
                </c:pt>
                <c:pt idx="22355">
                  <c:v>0.92491533742699161</c:v>
                </c:pt>
                <c:pt idx="22356">
                  <c:v>0.92494584850758699</c:v>
                </c:pt>
                <c:pt idx="22357">
                  <c:v>0.92497635752807739</c:v>
                </c:pt>
                <c:pt idx="22358">
                  <c:v>0.92500686448821057</c:v>
                </c:pt>
                <c:pt idx="22359">
                  <c:v>0.92503736938772008</c:v>
                </c:pt>
                <c:pt idx="22360">
                  <c:v>0.92506787222635722</c:v>
                </c:pt>
                <c:pt idx="22361">
                  <c:v>0.925098373003852</c:v>
                </c:pt>
                <c:pt idx="22362">
                  <c:v>0.92512887171995217</c:v>
                </c:pt>
                <c:pt idx="22363">
                  <c:v>0.92515936837439128</c:v>
                </c:pt>
                <c:pt idx="22364">
                  <c:v>0.92518986296691708</c:v>
                </c:pt>
                <c:pt idx="22365">
                  <c:v>0.92522035549727022</c:v>
                </c:pt>
                <c:pt idx="22366">
                  <c:v>0.9252508459651807</c:v>
                </c:pt>
                <c:pt idx="22367">
                  <c:v>0.92528133437039628</c:v>
                </c:pt>
                <c:pt idx="22368">
                  <c:v>0.92531182071266471</c:v>
                </c:pt>
                <c:pt idx="22369">
                  <c:v>0.92534230499170889</c:v>
                </c:pt>
                <c:pt idx="22370">
                  <c:v>0.92537278720727301</c:v>
                </c:pt>
                <c:pt idx="22371">
                  <c:v>0.92540326735910838</c:v>
                </c:pt>
                <c:pt idx="22372">
                  <c:v>0.92543374544694146</c:v>
                </c:pt>
                <c:pt idx="22373">
                  <c:v>0.92546422147051643</c:v>
                </c:pt>
                <c:pt idx="22374">
                  <c:v>0.92549469542957397</c:v>
                </c:pt>
                <c:pt idx="22375">
                  <c:v>0.92552516732385826</c:v>
                </c:pt>
                <c:pt idx="22376">
                  <c:v>0.92555563715310285</c:v>
                </c:pt>
                <c:pt idx="22377">
                  <c:v>0.92558610491703774</c:v>
                </c:pt>
                <c:pt idx="22378">
                  <c:v>0.92561657061542135</c:v>
                </c:pt>
                <c:pt idx="22379">
                  <c:v>0.92564703424797656</c:v>
                </c:pt>
                <c:pt idx="22380">
                  <c:v>0.92567749581445113</c:v>
                </c:pt>
                <c:pt idx="22381">
                  <c:v>0.92570795531458216</c:v>
                </c:pt>
                <c:pt idx="22382">
                  <c:v>0.92573841274809965</c:v>
                </c:pt>
                <c:pt idx="22383">
                  <c:v>0.925768868114762</c:v>
                </c:pt>
                <c:pt idx="22384">
                  <c:v>0.92579932141429211</c:v>
                </c:pt>
                <c:pt idx="22385">
                  <c:v>0.92582977264642707</c:v>
                </c:pt>
                <c:pt idx="22386">
                  <c:v>0.92586022181090755</c:v>
                </c:pt>
                <c:pt idx="22387">
                  <c:v>0.92589066890748484</c:v>
                </c:pt>
                <c:pt idx="22388">
                  <c:v>0.92592111393587473</c:v>
                </c:pt>
                <c:pt idx="22389">
                  <c:v>0.92595155689583919</c:v>
                </c:pt>
                <c:pt idx="22390">
                  <c:v>0.92598199778710111</c:v>
                </c:pt>
                <c:pt idx="22391">
                  <c:v>0.92601243660939758</c:v>
                </c:pt>
                <c:pt idx="22392">
                  <c:v>0.92604287336247282</c:v>
                </c:pt>
                <c:pt idx="22393">
                  <c:v>0.92607330804605681</c:v>
                </c:pt>
                <c:pt idx="22394">
                  <c:v>0.92610374065990086</c:v>
                </c:pt>
                <c:pt idx="22395">
                  <c:v>0.92613417120373498</c:v>
                </c:pt>
                <c:pt idx="22396">
                  <c:v>0.9261645996772927</c:v>
                </c:pt>
                <c:pt idx="22397">
                  <c:v>0.92619502608031112</c:v>
                </c:pt>
                <c:pt idx="22398">
                  <c:v>0.9262254504125309</c:v>
                </c:pt>
                <c:pt idx="22399">
                  <c:v>0.92625587267369269</c:v>
                </c:pt>
                <c:pt idx="22400">
                  <c:v>0.92628629286353359</c:v>
                </c:pt>
                <c:pt idx="22401">
                  <c:v>0.92631671098178003</c:v>
                </c:pt>
                <c:pt idx="22402">
                  <c:v>0.92634712702818334</c:v>
                </c:pt>
                <c:pt idx="22403">
                  <c:v>0.92637754100246994</c:v>
                </c:pt>
                <c:pt idx="22404">
                  <c:v>0.92640795290438049</c:v>
                </c:pt>
                <c:pt idx="22405">
                  <c:v>0.92643836273364855</c:v>
                </c:pt>
                <c:pt idx="22406">
                  <c:v>0.9264687704900183</c:v>
                </c:pt>
                <c:pt idx="22407">
                  <c:v>0.9264991761732162</c:v>
                </c:pt>
                <c:pt idx="22408">
                  <c:v>0.92652957978298645</c:v>
                </c:pt>
                <c:pt idx="22409">
                  <c:v>0.92655998131906259</c:v>
                </c:pt>
                <c:pt idx="22410">
                  <c:v>0.92659038078118172</c:v>
                </c:pt>
                <c:pt idx="22411">
                  <c:v>0.9266207781690774</c:v>
                </c:pt>
                <c:pt idx="22412">
                  <c:v>0.92665117348248671</c:v>
                </c:pt>
                <c:pt idx="22413">
                  <c:v>0.92668156672114321</c:v>
                </c:pt>
                <c:pt idx="22414">
                  <c:v>0.92671195788479466</c:v>
                </c:pt>
                <c:pt idx="22415">
                  <c:v>0.92674234697316038</c:v>
                </c:pt>
                <c:pt idx="22416">
                  <c:v>0.92677273398598459</c:v>
                </c:pt>
                <c:pt idx="22417">
                  <c:v>0.92680311892300438</c:v>
                </c:pt>
                <c:pt idx="22418">
                  <c:v>0.9268335017839533</c:v>
                </c:pt>
                <c:pt idx="22419">
                  <c:v>0.92686388256856489</c:v>
                </c:pt>
                <c:pt idx="22420">
                  <c:v>0.92689426127657271</c:v>
                </c:pt>
                <c:pt idx="22421">
                  <c:v>0.9269246379077174</c:v>
                </c:pt>
                <c:pt idx="22422">
                  <c:v>0.92695501246172896</c:v>
                </c:pt>
                <c:pt idx="22423">
                  <c:v>0.92698538493835514</c:v>
                </c:pt>
                <c:pt idx="22424">
                  <c:v>0.92701575533731528</c:v>
                </c:pt>
                <c:pt idx="22425">
                  <c:v>0.92704612365834649</c:v>
                </c:pt>
                <c:pt idx="22426">
                  <c:v>0.9270764899011894</c:v>
                </c:pt>
                <c:pt idx="22427">
                  <c:v>0.92710685406557403</c:v>
                </c:pt>
                <c:pt idx="22428">
                  <c:v>0.92713721615124456</c:v>
                </c:pt>
                <c:pt idx="22429">
                  <c:v>0.92716757615792389</c:v>
                </c:pt>
                <c:pt idx="22430">
                  <c:v>0.92719793408534557</c:v>
                </c:pt>
                <c:pt idx="22431">
                  <c:v>0.92722828993325379</c:v>
                </c:pt>
                <c:pt idx="22432">
                  <c:v>0.92725864370138211</c:v>
                </c:pt>
                <c:pt idx="22433">
                  <c:v>0.92728899538945697</c:v>
                </c:pt>
                <c:pt idx="22434">
                  <c:v>0.92731934499721547</c:v>
                </c:pt>
                <c:pt idx="22435">
                  <c:v>0.92734969252438759</c:v>
                </c:pt>
                <c:pt idx="22436">
                  <c:v>0.92738003797072111</c:v>
                </c:pt>
                <c:pt idx="22437">
                  <c:v>0.92741038133593534</c:v>
                </c:pt>
                <c:pt idx="22438">
                  <c:v>0.92744072261977095</c:v>
                </c:pt>
                <c:pt idx="22439">
                  <c:v>0.92747106182195793</c:v>
                </c:pt>
                <c:pt idx="22440">
                  <c:v>0.92750139894223338</c:v>
                </c:pt>
                <c:pt idx="22441">
                  <c:v>0.92753173398033084</c:v>
                </c:pt>
                <c:pt idx="22442">
                  <c:v>0.92756206693597676</c:v>
                </c:pt>
                <c:pt idx="22443">
                  <c:v>0.92759239780891534</c:v>
                </c:pt>
                <c:pt idx="22444">
                  <c:v>0.92762272659887302</c:v>
                </c:pt>
                <c:pt idx="22445">
                  <c:v>0.92765305330558334</c:v>
                </c:pt>
                <c:pt idx="22446">
                  <c:v>0.92768337792877631</c:v>
                </c:pt>
                <c:pt idx="22447">
                  <c:v>0.92771370046819257</c:v>
                </c:pt>
                <c:pt idx="22448">
                  <c:v>0.92774402092356212</c:v>
                </c:pt>
                <c:pt idx="22449">
                  <c:v>0.92777433929461139</c:v>
                </c:pt>
                <c:pt idx="22450">
                  <c:v>0.92780465558108105</c:v>
                </c:pt>
                <c:pt idx="22451">
                  <c:v>0.92783496978270108</c:v>
                </c:pt>
                <c:pt idx="22452">
                  <c:v>0.92786528189919437</c:v>
                </c:pt>
                <c:pt idx="22453">
                  <c:v>0.92789559193030868</c:v>
                </c:pt>
                <c:pt idx="22454">
                  <c:v>0.92792589987577045</c:v>
                </c:pt>
                <c:pt idx="22455">
                  <c:v>0.92795620573531323</c:v>
                </c:pt>
                <c:pt idx="22456">
                  <c:v>0.92798650950866346</c:v>
                </c:pt>
                <c:pt idx="22457">
                  <c:v>0.92801681119555113</c:v>
                </c:pt>
                <c:pt idx="22458">
                  <c:v>0.92804711079572044</c:v>
                </c:pt>
                <c:pt idx="22459">
                  <c:v>0.92807740830889784</c:v>
                </c:pt>
                <c:pt idx="22460">
                  <c:v>0.92810770373480977</c:v>
                </c:pt>
                <c:pt idx="22461">
                  <c:v>0.92813799707319333</c:v>
                </c:pt>
                <c:pt idx="22462">
                  <c:v>0.92816828832377496</c:v>
                </c:pt>
                <c:pt idx="22463">
                  <c:v>0.92819857748629531</c:v>
                </c:pt>
                <c:pt idx="22464">
                  <c:v>0.92822886456048082</c:v>
                </c:pt>
                <c:pt idx="22465">
                  <c:v>0.92825914954605437</c:v>
                </c:pt>
                <c:pt idx="22466">
                  <c:v>0.92828943244276019</c:v>
                </c:pt>
                <c:pt idx="22467">
                  <c:v>0.9283197132503247</c:v>
                </c:pt>
                <c:pt idx="22468">
                  <c:v>0.92834999196847079</c:v>
                </c:pt>
                <c:pt idx="22469">
                  <c:v>0.92838026859694267</c:v>
                </c:pt>
                <c:pt idx="22470">
                  <c:v>0.92841054313545968</c:v>
                </c:pt>
                <c:pt idx="22471">
                  <c:v>0.92844081558376601</c:v>
                </c:pt>
                <c:pt idx="22472">
                  <c:v>0.92847108594158101</c:v>
                </c:pt>
                <c:pt idx="22473">
                  <c:v>0.92850135420863467</c:v>
                </c:pt>
                <c:pt idx="22474">
                  <c:v>0.92853162038466408</c:v>
                </c:pt>
                <c:pt idx="22475">
                  <c:v>0.92856188446939925</c:v>
                </c:pt>
                <c:pt idx="22476">
                  <c:v>0.9285921464625666</c:v>
                </c:pt>
                <c:pt idx="22477">
                  <c:v>0.92862240636389615</c:v>
                </c:pt>
                <c:pt idx="22478">
                  <c:v>0.92865266417311787</c:v>
                </c:pt>
                <c:pt idx="22479">
                  <c:v>0.92868291988996887</c:v>
                </c:pt>
                <c:pt idx="22480">
                  <c:v>0.92871317351416849</c:v>
                </c:pt>
                <c:pt idx="22481">
                  <c:v>0.92874342504545027</c:v>
                </c:pt>
                <c:pt idx="22482">
                  <c:v>0.92877367448354775</c:v>
                </c:pt>
                <c:pt idx="22483">
                  <c:v>0.92880392182819094</c:v>
                </c:pt>
                <c:pt idx="22484">
                  <c:v>0.92883416707910627</c:v>
                </c:pt>
                <c:pt idx="22485">
                  <c:v>0.92886441023601662</c:v>
                </c:pt>
                <c:pt idx="22486">
                  <c:v>0.92889465129866622</c:v>
                </c:pt>
                <c:pt idx="22487">
                  <c:v>0.92892489026677083</c:v>
                </c:pt>
                <c:pt idx="22488">
                  <c:v>0.92895512714006756</c:v>
                </c:pt>
                <c:pt idx="22489">
                  <c:v>0.92898536191828285</c:v>
                </c:pt>
                <c:pt idx="22490">
                  <c:v>0.92901559460114314</c:v>
                </c:pt>
                <c:pt idx="22491">
                  <c:v>0.92904582518838552</c:v>
                </c:pt>
                <c:pt idx="22492">
                  <c:v>0.92907605367972579</c:v>
                </c:pt>
                <c:pt idx="22493">
                  <c:v>0.92910628007490814</c:v>
                </c:pt>
                <c:pt idx="22494">
                  <c:v>0.92913650437364836</c:v>
                </c:pt>
                <c:pt idx="22495">
                  <c:v>0.92916672657568355</c:v>
                </c:pt>
                <c:pt idx="22496">
                  <c:v>0.92919694668073305</c:v>
                </c:pt>
                <c:pt idx="22497">
                  <c:v>0.92922716468853395</c:v>
                </c:pt>
                <c:pt idx="22498">
                  <c:v>0.92925738059881269</c:v>
                </c:pt>
                <c:pt idx="22499">
                  <c:v>0.92928759441129571</c:v>
                </c:pt>
                <c:pt idx="22500">
                  <c:v>0.92931780612571302</c:v>
                </c:pt>
                <c:pt idx="22501">
                  <c:v>0.92934801574178749</c:v>
                </c:pt>
                <c:pt idx="22502">
                  <c:v>0.92937822325925268</c:v>
                </c:pt>
                <c:pt idx="22503">
                  <c:v>0.92940842867783502</c:v>
                </c:pt>
                <c:pt idx="22504">
                  <c:v>0.92943863199726096</c:v>
                </c:pt>
                <c:pt idx="22505">
                  <c:v>0.92946883321725338</c:v>
                </c:pt>
                <c:pt idx="22506">
                  <c:v>0.92949903233755293</c:v>
                </c:pt>
                <c:pt idx="22507">
                  <c:v>0.92952922935787186</c:v>
                </c:pt>
                <c:pt idx="22508">
                  <c:v>0.9295594242779508</c:v>
                </c:pt>
                <c:pt idx="22509">
                  <c:v>0.92958961709750909</c:v>
                </c:pt>
                <c:pt idx="22510">
                  <c:v>0.92961980781627673</c:v>
                </c:pt>
                <c:pt idx="22511">
                  <c:v>0.92964999643397661</c:v>
                </c:pt>
                <c:pt idx="22512">
                  <c:v>0.92968018295034582</c:v>
                </c:pt>
                <c:pt idx="22513">
                  <c:v>0.92971036736510371</c:v>
                </c:pt>
                <c:pt idx="22514">
                  <c:v>0.9297405496779696</c:v>
                </c:pt>
                <c:pt idx="22515">
                  <c:v>0.92977072988868414</c:v>
                </c:pt>
                <c:pt idx="22516">
                  <c:v>0.92980090799697024</c:v>
                </c:pt>
                <c:pt idx="22517">
                  <c:v>0.92983108400255077</c:v>
                </c:pt>
                <c:pt idx="22518">
                  <c:v>0.92986125790515217</c:v>
                </c:pt>
                <c:pt idx="22519">
                  <c:v>0.929891429704508</c:v>
                </c:pt>
                <c:pt idx="22520">
                  <c:v>0.92992159940033403</c:v>
                </c:pt>
                <c:pt idx="22521">
                  <c:v>0.92995176699236026</c:v>
                </c:pt>
                <c:pt idx="22522">
                  <c:v>0.92998193248032024</c:v>
                </c:pt>
                <c:pt idx="22523">
                  <c:v>0.93001209586392619</c:v>
                </c:pt>
                <c:pt idx="22524">
                  <c:v>0.93004225714291877</c:v>
                </c:pt>
                <c:pt idx="22525">
                  <c:v>0.93007241631701731</c:v>
                </c:pt>
                <c:pt idx="22526">
                  <c:v>0.93010257338594471</c:v>
                </c:pt>
                <c:pt idx="22527">
                  <c:v>0.93013272834942384</c:v>
                </c:pt>
                <c:pt idx="22528">
                  <c:v>0.93016288120719537</c:v>
                </c:pt>
                <c:pt idx="22529">
                  <c:v>0.93019303195896796</c:v>
                </c:pt>
                <c:pt idx="22530">
                  <c:v>0.93022318060447162</c:v>
                </c:pt>
                <c:pt idx="22531">
                  <c:v>0.93025332714343634</c:v>
                </c:pt>
                <c:pt idx="22532">
                  <c:v>0.930283471575585</c:v>
                </c:pt>
                <c:pt idx="22533">
                  <c:v>0.93031361390064049</c:v>
                </c:pt>
                <c:pt idx="22534">
                  <c:v>0.93034375411832926</c:v>
                </c:pt>
                <c:pt idx="22535">
                  <c:v>0.93037389222838129</c:v>
                </c:pt>
                <c:pt idx="22536">
                  <c:v>0.93040402823050883</c:v>
                </c:pt>
                <c:pt idx="22537">
                  <c:v>0.93043416212444896</c:v>
                </c:pt>
                <c:pt idx="22538">
                  <c:v>0.93046429390992103</c:v>
                </c:pt>
                <c:pt idx="22539">
                  <c:v>0.93049442358665146</c:v>
                </c:pt>
                <c:pt idx="22540">
                  <c:v>0.93052455115435961</c:v>
                </c:pt>
                <c:pt idx="22541">
                  <c:v>0.93055467661277902</c:v>
                </c:pt>
                <c:pt idx="22542">
                  <c:v>0.93058479996162546</c:v>
                </c:pt>
                <c:pt idx="22543">
                  <c:v>0.93061492120062184</c:v>
                </c:pt>
                <c:pt idx="22544">
                  <c:v>0.93064504032949813</c:v>
                </c:pt>
                <c:pt idx="22545">
                  <c:v>0.93067515734798434</c:v>
                </c:pt>
                <c:pt idx="22546">
                  <c:v>0.93070527225579269</c:v>
                </c:pt>
                <c:pt idx="22547">
                  <c:v>0.93073538505264608</c:v>
                </c:pt>
                <c:pt idx="22548">
                  <c:v>0.93076549573827805</c:v>
                </c:pt>
                <c:pt idx="22549">
                  <c:v>0.93079560431240793</c:v>
                </c:pt>
                <c:pt idx="22550">
                  <c:v>0.93082571077475862</c:v>
                </c:pt>
                <c:pt idx="22551">
                  <c:v>0.93085581512504945</c:v>
                </c:pt>
                <c:pt idx="22552">
                  <c:v>0.93088591736301041</c:v>
                </c:pt>
                <c:pt idx="22553">
                  <c:v>0.93091601748836794</c:v>
                </c:pt>
                <c:pt idx="22554">
                  <c:v>0.93094611550082718</c:v>
                </c:pt>
                <c:pt idx="22555">
                  <c:v>0.93097621140013231</c:v>
                </c:pt>
                <c:pt idx="22556">
                  <c:v>0.93100630518599203</c:v>
                </c:pt>
                <c:pt idx="22557">
                  <c:v>0.93103639685813988</c:v>
                </c:pt>
                <c:pt idx="22558">
                  <c:v>0.93106648641628809</c:v>
                </c:pt>
                <c:pt idx="22559">
                  <c:v>0.93109657386017375</c:v>
                </c:pt>
                <c:pt idx="22560">
                  <c:v>0.93112665918950199</c:v>
                </c:pt>
                <c:pt idx="22561">
                  <c:v>0.93115674240400281</c:v>
                </c:pt>
                <c:pt idx="22562">
                  <c:v>0.93118682350340976</c:v>
                </c:pt>
                <c:pt idx="22563">
                  <c:v>0.93121690248742439</c:v>
                </c:pt>
                <c:pt idx="22564">
                  <c:v>0.93124697935578382</c:v>
                </c:pt>
                <c:pt idx="22565">
                  <c:v>0.93127705410820383</c:v>
                </c:pt>
                <c:pt idx="22566">
                  <c:v>0.93130712674441085</c:v>
                </c:pt>
                <c:pt idx="22567">
                  <c:v>0.93133719726412423</c:v>
                </c:pt>
                <c:pt idx="22568">
                  <c:v>0.93136726566706685</c:v>
                </c:pt>
                <c:pt idx="22569">
                  <c:v>0.93139733195295804</c:v>
                </c:pt>
                <c:pt idx="22570">
                  <c:v>0.93142739612151715</c:v>
                </c:pt>
                <c:pt idx="22571">
                  <c:v>0.93145745817247771</c:v>
                </c:pt>
                <c:pt idx="22572">
                  <c:v>0.93148751810554842</c:v>
                </c:pt>
                <c:pt idx="22573">
                  <c:v>0.93151757592045215</c:v>
                </c:pt>
                <c:pt idx="22574">
                  <c:v>0.93154763161691889</c:v>
                </c:pt>
                <c:pt idx="22575">
                  <c:v>0.93157768519466799</c:v>
                </c:pt>
                <c:pt idx="22576">
                  <c:v>0.93160773665340812</c:v>
                </c:pt>
                <c:pt idx="22577">
                  <c:v>0.93163778599287639</c:v>
                </c:pt>
                <c:pt idx="22578">
                  <c:v>0.93166783321278501</c:v>
                </c:pt>
                <c:pt idx="22579">
                  <c:v>0.93169787831286044</c:v>
                </c:pt>
                <c:pt idx="22580">
                  <c:v>0.93172792129281135</c:v>
                </c:pt>
                <c:pt idx="22581">
                  <c:v>0.93175796215237128</c:v>
                </c:pt>
                <c:pt idx="22582">
                  <c:v>0.93178800089125247</c:v>
                </c:pt>
                <c:pt idx="22583">
                  <c:v>0.93181803750918135</c:v>
                </c:pt>
                <c:pt idx="22584">
                  <c:v>0.93184807200587372</c:v>
                </c:pt>
                <c:pt idx="22585">
                  <c:v>0.931878104381056</c:v>
                </c:pt>
                <c:pt idx="22586">
                  <c:v>0.93190813463444755</c:v>
                </c:pt>
                <c:pt idx="22587">
                  <c:v>0.93193816276575703</c:v>
                </c:pt>
                <c:pt idx="22588">
                  <c:v>0.93196818877471799</c:v>
                </c:pt>
                <c:pt idx="22589">
                  <c:v>0.93199821266104976</c:v>
                </c:pt>
                <c:pt idx="22590">
                  <c:v>0.93202823442446103</c:v>
                </c:pt>
                <c:pt idx="22591">
                  <c:v>0.93205825406467468</c:v>
                </c:pt>
                <c:pt idx="22592">
                  <c:v>0.93208827158142071</c:v>
                </c:pt>
                <c:pt idx="22593">
                  <c:v>0.93211828697441135</c:v>
                </c:pt>
                <c:pt idx="22594">
                  <c:v>0.93214830024336948</c:v>
                </c:pt>
                <c:pt idx="22595">
                  <c:v>0.93217831138800733</c:v>
                </c:pt>
                <c:pt idx="22596">
                  <c:v>0.9322083204080478</c:v>
                </c:pt>
                <c:pt idx="22597">
                  <c:v>0.93223832730321021</c:v>
                </c:pt>
                <c:pt idx="22598">
                  <c:v>0.93226833207321746</c:v>
                </c:pt>
                <c:pt idx="22599">
                  <c:v>0.93229833471778178</c:v>
                </c:pt>
                <c:pt idx="22600">
                  <c:v>0.93232833523662251</c:v>
                </c:pt>
                <c:pt idx="22601">
                  <c:v>0.93235833362947318</c:v>
                </c:pt>
                <c:pt idx="22602">
                  <c:v>0.93238832989603182</c:v>
                </c:pt>
                <c:pt idx="22603">
                  <c:v>0.93241832403602842</c:v>
                </c:pt>
                <c:pt idx="22604">
                  <c:v>0.93244831604917877</c:v>
                </c:pt>
                <c:pt idx="22605">
                  <c:v>0.93247830593519865</c:v>
                </c:pt>
                <c:pt idx="22606">
                  <c:v>0.93250829369381805</c:v>
                </c:pt>
                <c:pt idx="22607">
                  <c:v>0.93253827932473854</c:v>
                </c:pt>
                <c:pt idx="22608">
                  <c:v>0.93256826282769012</c:v>
                </c:pt>
                <c:pt idx="22609">
                  <c:v>0.93259824420238857</c:v>
                </c:pt>
                <c:pt idx="22610">
                  <c:v>0.93262822344854612</c:v>
                </c:pt>
                <c:pt idx="22611">
                  <c:v>0.93265820056588922</c:v>
                </c:pt>
                <c:pt idx="22612">
                  <c:v>0.93268817555412653</c:v>
                </c:pt>
                <c:pt idx="22613">
                  <c:v>0.9327181484129845</c:v>
                </c:pt>
                <c:pt idx="22614">
                  <c:v>0.93274811914218247</c:v>
                </c:pt>
                <c:pt idx="22615">
                  <c:v>0.93277808774142201</c:v>
                </c:pt>
                <c:pt idx="22616">
                  <c:v>0.93280805421043667</c:v>
                </c:pt>
                <c:pt idx="22617">
                  <c:v>0.93283801854893866</c:v>
                </c:pt>
                <c:pt idx="22618">
                  <c:v>0.93286798075664734</c:v>
                </c:pt>
                <c:pt idx="22619">
                  <c:v>0.93289794083327138</c:v>
                </c:pt>
                <c:pt idx="22620">
                  <c:v>0.93292789877853011</c:v>
                </c:pt>
                <c:pt idx="22621">
                  <c:v>0.93295785459214997</c:v>
                </c:pt>
                <c:pt idx="22622">
                  <c:v>0.9329878082738432</c:v>
                </c:pt>
                <c:pt idx="22623">
                  <c:v>0.93301775982332558</c:v>
                </c:pt>
                <c:pt idx="22624">
                  <c:v>0.93304770924030933</c:v>
                </c:pt>
                <c:pt idx="22625">
                  <c:v>0.9330776565245138</c:v>
                </c:pt>
                <c:pt idx="22626">
                  <c:v>0.93310760167566187</c:v>
                </c:pt>
                <c:pt idx="22627">
                  <c:v>0.93313754469346222</c:v>
                </c:pt>
                <c:pt idx="22628">
                  <c:v>0.93316748557763773</c:v>
                </c:pt>
                <c:pt idx="22629">
                  <c:v>0.93319742432790065</c:v>
                </c:pt>
                <c:pt idx="22630">
                  <c:v>0.93322736094396319</c:v>
                </c:pt>
                <c:pt idx="22631">
                  <c:v>0.93325729542554825</c:v>
                </c:pt>
                <c:pt idx="22632">
                  <c:v>0.93328722777237161</c:v>
                </c:pt>
                <c:pt idx="22633">
                  <c:v>0.93331715798414194</c:v>
                </c:pt>
                <c:pt idx="22634">
                  <c:v>0.93334708606057859</c:v>
                </c:pt>
                <c:pt idx="22635">
                  <c:v>0.93337701200140444</c:v>
                </c:pt>
                <c:pt idx="22636">
                  <c:v>0.93340693580632106</c:v>
                </c:pt>
                <c:pt idx="22637">
                  <c:v>0.93343685747505845</c:v>
                </c:pt>
                <c:pt idx="22638">
                  <c:v>0.93346677700732172</c:v>
                </c:pt>
                <c:pt idx="22639">
                  <c:v>0.93349669440283023</c:v>
                </c:pt>
                <c:pt idx="22640">
                  <c:v>0.93352660966129974</c:v>
                </c:pt>
                <c:pt idx="22641">
                  <c:v>0.9335565227824425</c:v>
                </c:pt>
                <c:pt idx="22642">
                  <c:v>0.93358643376597783</c:v>
                </c:pt>
                <c:pt idx="22643">
                  <c:v>0.93361634261161441</c:v>
                </c:pt>
                <c:pt idx="22644">
                  <c:v>0.93364624931907159</c:v>
                </c:pt>
                <c:pt idx="22645">
                  <c:v>0.93367615388806868</c:v>
                </c:pt>
                <c:pt idx="22646">
                  <c:v>0.93370605631831083</c:v>
                </c:pt>
                <c:pt idx="22647">
                  <c:v>0.93373595660951736</c:v>
                </c:pt>
                <c:pt idx="22648">
                  <c:v>0.9337658547614005</c:v>
                </c:pt>
                <c:pt idx="22649">
                  <c:v>0.9337957507736796</c:v>
                </c:pt>
                <c:pt idx="22650">
                  <c:v>0.93382564464606332</c:v>
                </c:pt>
                <c:pt idx="22651">
                  <c:v>0.93385553637826746</c:v>
                </c:pt>
                <c:pt idx="22652">
                  <c:v>0.93388542597000779</c:v>
                </c:pt>
                <c:pt idx="22653">
                  <c:v>0.93391531342099654</c:v>
                </c:pt>
                <c:pt idx="22654">
                  <c:v>0.9339451987309495</c:v>
                </c:pt>
                <c:pt idx="22655">
                  <c:v>0.9339750818995789</c:v>
                </c:pt>
                <c:pt idx="22656">
                  <c:v>0.93400496292660051</c:v>
                </c:pt>
                <c:pt idx="22657">
                  <c:v>0.93403484181171592</c:v>
                </c:pt>
                <c:pt idx="22658">
                  <c:v>0.93406471855465867</c:v>
                </c:pt>
                <c:pt idx="22659">
                  <c:v>0.93409459315513033</c:v>
                </c:pt>
                <c:pt idx="22660">
                  <c:v>0.93412446561284312</c:v>
                </c:pt>
                <c:pt idx="22661">
                  <c:v>0.9341543359275164</c:v>
                </c:pt>
                <c:pt idx="22662">
                  <c:v>0.93418420409886593</c:v>
                </c:pt>
                <c:pt idx="22663">
                  <c:v>0.9342140701265933</c:v>
                </c:pt>
                <c:pt idx="22664">
                  <c:v>0.93424393401041428</c:v>
                </c:pt>
                <c:pt idx="22665">
                  <c:v>0.93427379575004821</c:v>
                </c:pt>
                <c:pt idx="22666">
                  <c:v>0.93430365534521087</c:v>
                </c:pt>
                <c:pt idx="22667">
                  <c:v>0.93433351279560029</c:v>
                </c:pt>
                <c:pt idx="22668">
                  <c:v>0.93436336810093934</c:v>
                </c:pt>
                <c:pt idx="22669">
                  <c:v>0.93439322126093671</c:v>
                </c:pt>
                <c:pt idx="22670">
                  <c:v>0.93442307227530819</c:v>
                </c:pt>
                <c:pt idx="22671">
                  <c:v>0.93445292114376599</c:v>
                </c:pt>
                <c:pt idx="22672">
                  <c:v>0.93448276786602236</c:v>
                </c:pt>
                <c:pt idx="22673">
                  <c:v>0.93451261244178596</c:v>
                </c:pt>
                <c:pt idx="22674">
                  <c:v>0.93454245487077259</c:v>
                </c:pt>
                <c:pt idx="22675">
                  <c:v>0.93457229515268381</c:v>
                </c:pt>
                <c:pt idx="22676">
                  <c:v>0.93460213328724961</c:v>
                </c:pt>
                <c:pt idx="22677">
                  <c:v>0.93463196927417158</c:v>
                </c:pt>
                <c:pt idx="22678">
                  <c:v>0.93466180311315838</c:v>
                </c:pt>
                <c:pt idx="22679">
                  <c:v>0.93469163480392226</c:v>
                </c:pt>
                <c:pt idx="22680">
                  <c:v>0.93472146434618253</c:v>
                </c:pt>
                <c:pt idx="22681">
                  <c:v>0.93475129173964433</c:v>
                </c:pt>
                <c:pt idx="22682">
                  <c:v>0.93478111698401989</c:v>
                </c:pt>
                <c:pt idx="22683">
                  <c:v>0.93481094007902144</c:v>
                </c:pt>
                <c:pt idx="22684">
                  <c:v>0.9348407610243612</c:v>
                </c:pt>
                <c:pt idx="22685">
                  <c:v>0.93487057981974431</c:v>
                </c:pt>
                <c:pt idx="22686">
                  <c:v>0.93490039646488654</c:v>
                </c:pt>
                <c:pt idx="22687">
                  <c:v>0.93493021095950013</c:v>
                </c:pt>
                <c:pt idx="22688">
                  <c:v>0.9349600233032902</c:v>
                </c:pt>
                <c:pt idx="22689">
                  <c:v>0.93498983349597609</c:v>
                </c:pt>
                <c:pt idx="22690">
                  <c:v>0.9350196415372487</c:v>
                </c:pt>
                <c:pt idx="22691">
                  <c:v>0.9350494474268487</c:v>
                </c:pt>
                <c:pt idx="22692">
                  <c:v>0.935079251164467</c:v>
                </c:pt>
                <c:pt idx="22693">
                  <c:v>0.93510905274980516</c:v>
                </c:pt>
                <c:pt idx="22694">
                  <c:v>0.93513885218259674</c:v>
                </c:pt>
                <c:pt idx="22695">
                  <c:v>0.93516864946253975</c:v>
                </c:pt>
                <c:pt idx="22696">
                  <c:v>0.93519844458934287</c:v>
                </c:pt>
                <c:pt idx="22697">
                  <c:v>0.93522823756271833</c:v>
                </c:pt>
                <c:pt idx="22698">
                  <c:v>0.93525802838237482</c:v>
                </c:pt>
                <c:pt idx="22699">
                  <c:v>0.935287817048021</c:v>
                </c:pt>
                <c:pt idx="22700">
                  <c:v>0.93531760355937266</c:v>
                </c:pt>
                <c:pt idx="22701">
                  <c:v>0.93534738791612781</c:v>
                </c:pt>
                <c:pt idx="22702">
                  <c:v>0.93537717011800936</c:v>
                </c:pt>
                <c:pt idx="22703">
                  <c:v>0.93540695016471886</c:v>
                </c:pt>
                <c:pt idx="22704">
                  <c:v>0.93543672805596501</c:v>
                </c:pt>
                <c:pt idx="22705">
                  <c:v>0.93546650379145291</c:v>
                </c:pt>
                <c:pt idx="22706">
                  <c:v>0.93549627737090546</c:v>
                </c:pt>
                <c:pt idx="22707">
                  <c:v>0.93552604879402423</c:v>
                </c:pt>
                <c:pt idx="22708">
                  <c:v>0.93555581806050725</c:v>
                </c:pt>
                <c:pt idx="22709">
                  <c:v>0.93558558517008805</c:v>
                </c:pt>
                <c:pt idx="22710">
                  <c:v>0.93561535012245045</c:v>
                </c:pt>
                <c:pt idx="22711">
                  <c:v>0.93564511291731378</c:v>
                </c:pt>
                <c:pt idx="22712">
                  <c:v>0.93567487355439027</c:v>
                </c:pt>
                <c:pt idx="22713">
                  <c:v>0.93570463203337795</c:v>
                </c:pt>
                <c:pt idx="22714">
                  <c:v>0.93573438835399259</c:v>
                </c:pt>
                <c:pt idx="22715">
                  <c:v>0.93576414251594286</c:v>
                </c:pt>
                <c:pt idx="22716">
                  <c:v>0.93579389451893036</c:v>
                </c:pt>
                <c:pt idx="22717">
                  <c:v>0.9358236443626673</c:v>
                </c:pt>
                <c:pt idx="22718">
                  <c:v>0.93585339204686591</c:v>
                </c:pt>
                <c:pt idx="22719">
                  <c:v>0.93588313757122776</c:v>
                </c:pt>
                <c:pt idx="22720">
                  <c:v>0.93591288093546154</c:v>
                </c:pt>
                <c:pt idx="22721">
                  <c:v>0.93594262213927593</c:v>
                </c:pt>
                <c:pt idx="22722">
                  <c:v>0.93597236118238314</c:v>
                </c:pt>
                <c:pt idx="22723">
                  <c:v>0.9360020980644741</c:v>
                </c:pt>
                <c:pt idx="22724">
                  <c:v>0.93603183278528235</c:v>
                </c:pt>
                <c:pt idx="22725">
                  <c:v>0.93606156534448459</c:v>
                </c:pt>
                <c:pt idx="22726">
                  <c:v>0.93609129574181793</c:v>
                </c:pt>
                <c:pt idx="22727">
                  <c:v>0.93612102397696972</c:v>
                </c:pt>
                <c:pt idx="22728">
                  <c:v>0.9361507500496522</c:v>
                </c:pt>
                <c:pt idx="22729">
                  <c:v>0.93618047395957049</c:v>
                </c:pt>
                <c:pt idx="22730">
                  <c:v>0.93621019570643682</c:v>
                </c:pt>
                <c:pt idx="22731">
                  <c:v>0.93623991528995276</c:v>
                </c:pt>
                <c:pt idx="22732">
                  <c:v>0.93626963270982344</c:v>
                </c:pt>
                <c:pt idx="22733">
                  <c:v>0.93629934796576819</c:v>
                </c:pt>
                <c:pt idx="22734">
                  <c:v>0.93632906105747438</c:v>
                </c:pt>
                <c:pt idx="22735">
                  <c:v>0.93635877198466133</c:v>
                </c:pt>
                <c:pt idx="22736">
                  <c:v>0.93638848074703063</c:v>
                </c:pt>
                <c:pt idx="22737">
                  <c:v>0.93641818734429094</c:v>
                </c:pt>
                <c:pt idx="22738">
                  <c:v>0.93644789177614385</c:v>
                </c:pt>
                <c:pt idx="22739">
                  <c:v>0.93647759404229802</c:v>
                </c:pt>
                <c:pt idx="22740">
                  <c:v>0.93650729414245504</c:v>
                </c:pt>
                <c:pt idx="22741">
                  <c:v>0.93653699207633068</c:v>
                </c:pt>
                <c:pt idx="22742">
                  <c:v>0.93656668784362651</c:v>
                </c:pt>
                <c:pt idx="22743">
                  <c:v>0.93659638144404411</c:v>
                </c:pt>
                <c:pt idx="22744">
                  <c:v>0.93662607287728861</c:v>
                </c:pt>
                <c:pt idx="22745">
                  <c:v>0.93665576214306867</c:v>
                </c:pt>
                <c:pt idx="22746">
                  <c:v>0.93668544924108943</c:v>
                </c:pt>
                <c:pt idx="22747">
                  <c:v>0.93671513417105601</c:v>
                </c:pt>
                <c:pt idx="22748">
                  <c:v>0.93674481693267353</c:v>
                </c:pt>
                <c:pt idx="22749">
                  <c:v>0.93677449752564002</c:v>
                </c:pt>
                <c:pt idx="22750">
                  <c:v>0.93680417594967125</c:v>
                </c:pt>
                <c:pt idx="22751">
                  <c:v>0.93683385220446169</c:v>
                </c:pt>
                <c:pt idx="22752">
                  <c:v>0.93686352628973069</c:v>
                </c:pt>
                <c:pt idx="22753">
                  <c:v>0.93689319820516559</c:v>
                </c:pt>
                <c:pt idx="22754">
                  <c:v>0.93692286795048929</c:v>
                </c:pt>
                <c:pt idx="22755">
                  <c:v>0.9369525355253856</c:v>
                </c:pt>
                <c:pt idx="22756">
                  <c:v>0.93698220092956674</c:v>
                </c:pt>
                <c:pt idx="22757">
                  <c:v>0.93701186416274496</c:v>
                </c:pt>
                <c:pt idx="22758">
                  <c:v>0.93704152522462181</c:v>
                </c:pt>
                <c:pt idx="22759">
                  <c:v>0.93707118411489176</c:v>
                </c:pt>
                <c:pt idx="22760">
                  <c:v>0.93710084083327061</c:v>
                </c:pt>
                <c:pt idx="22761">
                  <c:v>0.93713049537945281</c:v>
                </c:pt>
                <c:pt idx="22762">
                  <c:v>0.93716014775314349</c:v>
                </c:pt>
                <c:pt idx="22763">
                  <c:v>0.93718979795405488</c:v>
                </c:pt>
                <c:pt idx="22764">
                  <c:v>0.9372194459818779</c:v>
                </c:pt>
                <c:pt idx="22765">
                  <c:v>0.93724909183632477</c:v>
                </c:pt>
                <c:pt idx="22766">
                  <c:v>0.93727873551709351</c:v>
                </c:pt>
                <c:pt idx="22767">
                  <c:v>0.93730837702389636</c:v>
                </c:pt>
                <c:pt idx="22768">
                  <c:v>0.93733801635642777</c:v>
                </c:pt>
                <c:pt idx="22769">
                  <c:v>0.93736765351438933</c:v>
                </c:pt>
                <c:pt idx="22770">
                  <c:v>0.93739728849749682</c:v>
                </c:pt>
                <c:pt idx="22771">
                  <c:v>0.93742692130543404</c:v>
                </c:pt>
                <c:pt idx="22772">
                  <c:v>0.93745655193792388</c:v>
                </c:pt>
                <c:pt idx="22773">
                  <c:v>0.9374861803946466</c:v>
                </c:pt>
                <c:pt idx="22774">
                  <c:v>0.93751580667532508</c:v>
                </c:pt>
                <c:pt idx="22775">
                  <c:v>0.93754543077965735</c:v>
                </c:pt>
                <c:pt idx="22776">
                  <c:v>0.93757505270733787</c:v>
                </c:pt>
                <c:pt idx="22777">
                  <c:v>0.93760467245807888</c:v>
                </c:pt>
                <c:pt idx="22778">
                  <c:v>0.93763429003157128</c:v>
                </c:pt>
                <c:pt idx="22779">
                  <c:v>0.93766390542752731</c:v>
                </c:pt>
                <c:pt idx="22780">
                  <c:v>0.93769351864564143</c:v>
                </c:pt>
                <c:pt idx="22781">
                  <c:v>0.93772312968561522</c:v>
                </c:pt>
                <c:pt idx="22782">
                  <c:v>0.93775273854716445</c:v>
                </c:pt>
                <c:pt idx="22783">
                  <c:v>0.93778234522997295</c:v>
                </c:pt>
                <c:pt idx="22784">
                  <c:v>0.93781194973375648</c:v>
                </c:pt>
                <c:pt idx="22785">
                  <c:v>0.93784155205820596</c:v>
                </c:pt>
                <c:pt idx="22786">
                  <c:v>0.93787115220303008</c:v>
                </c:pt>
                <c:pt idx="22787">
                  <c:v>0.93790075016792329</c:v>
                </c:pt>
                <c:pt idx="22788">
                  <c:v>0.93793034595259073</c:v>
                </c:pt>
                <c:pt idx="22789">
                  <c:v>0.93795993955673751</c:v>
                </c:pt>
                <c:pt idx="22790">
                  <c:v>0.93798953098006166</c:v>
                </c:pt>
                <c:pt idx="22791">
                  <c:v>0.93801912022225764</c:v>
                </c:pt>
                <c:pt idx="22792">
                  <c:v>0.93804870728303413</c:v>
                </c:pt>
                <c:pt idx="22793">
                  <c:v>0.93807829216209271</c:v>
                </c:pt>
                <c:pt idx="22794">
                  <c:v>0.93810787485912073</c:v>
                </c:pt>
                <c:pt idx="22795">
                  <c:v>0.93813745537384108</c:v>
                </c:pt>
                <c:pt idx="22796">
                  <c:v>0.93816703370593402</c:v>
                </c:pt>
                <c:pt idx="22797">
                  <c:v>0.93819660985511533</c:v>
                </c:pt>
                <c:pt idx="22798">
                  <c:v>0.93822618382107237</c:v>
                </c:pt>
                <c:pt idx="22799">
                  <c:v>0.93825575560351737</c:v>
                </c:pt>
                <c:pt idx="22800">
                  <c:v>0.9382853252021377</c:v>
                </c:pt>
                <c:pt idx="22801">
                  <c:v>0.93831489261664558</c:v>
                </c:pt>
                <c:pt idx="22802">
                  <c:v>0.93834445784672482</c:v>
                </c:pt>
                <c:pt idx="22803">
                  <c:v>0.93837402089209121</c:v>
                </c:pt>
                <c:pt idx="22804">
                  <c:v>0.93840358175244631</c:v>
                </c:pt>
                <c:pt idx="22805">
                  <c:v>0.93843314042747039</c:v>
                </c:pt>
                <c:pt idx="22806">
                  <c:v>0.93846269691687922</c:v>
                </c:pt>
                <c:pt idx="22807">
                  <c:v>0.93849225122036728</c:v>
                </c:pt>
                <c:pt idx="22808">
                  <c:v>0.93852180333763613</c:v>
                </c:pt>
                <c:pt idx="22809">
                  <c:v>0.93855135326838734</c:v>
                </c:pt>
                <c:pt idx="22810">
                  <c:v>0.93858090101231184</c:v>
                </c:pt>
                <c:pt idx="22811">
                  <c:v>0.93861044656911474</c:v>
                </c:pt>
                <c:pt idx="22812">
                  <c:v>0.93863998993848696</c:v>
                </c:pt>
                <c:pt idx="22813">
                  <c:v>0.93866953112013718</c:v>
                </c:pt>
                <c:pt idx="22814">
                  <c:v>0.93869907011376341</c:v>
                </c:pt>
                <c:pt idx="22815">
                  <c:v>0.93872860691906013</c:v>
                </c:pt>
                <c:pt idx="22816">
                  <c:v>0.9387581415357289</c:v>
                </c:pt>
                <c:pt idx="22817">
                  <c:v>0.93878767396346063</c:v>
                </c:pt>
                <c:pt idx="22818">
                  <c:v>0.93881720420196402</c:v>
                </c:pt>
                <c:pt idx="22819">
                  <c:v>0.93884673225093351</c:v>
                </c:pt>
                <c:pt idx="22820">
                  <c:v>0.93887625811006004</c:v>
                </c:pt>
                <c:pt idx="22821">
                  <c:v>0.93890578177905581</c:v>
                </c:pt>
                <c:pt idx="22822">
                  <c:v>0.93893530325760466</c:v>
                </c:pt>
                <c:pt idx="22823">
                  <c:v>0.9389648225454188</c:v>
                </c:pt>
                <c:pt idx="22824">
                  <c:v>0.93899433964218559</c:v>
                </c:pt>
                <c:pt idx="22825">
                  <c:v>0.93902385454760662</c:v>
                </c:pt>
                <c:pt idx="22826">
                  <c:v>0.93905336726137278</c:v>
                </c:pt>
                <c:pt idx="22827">
                  <c:v>0.93908287778319632</c:v>
                </c:pt>
                <c:pt idx="22828">
                  <c:v>0.93911238611276104</c:v>
                </c:pt>
                <c:pt idx="22829">
                  <c:v>0.93914189224976852</c:v>
                </c:pt>
                <c:pt idx="22830">
                  <c:v>0.93917139619392032</c:v>
                </c:pt>
                <c:pt idx="22831">
                  <c:v>0.93920089794490025</c:v>
                </c:pt>
                <c:pt idx="22832">
                  <c:v>0.93923039750242054</c:v>
                </c:pt>
                <c:pt idx="22833">
                  <c:v>0.93925989486617567</c:v>
                </c:pt>
                <c:pt idx="22834">
                  <c:v>0.93928939003585299</c:v>
                </c:pt>
                <c:pt idx="22835">
                  <c:v>0.93931888301116118</c:v>
                </c:pt>
                <c:pt idx="22836">
                  <c:v>0.93934837379178404</c:v>
                </c:pt>
                <c:pt idx="22837">
                  <c:v>0.93937786237743026</c:v>
                </c:pt>
                <c:pt idx="22838">
                  <c:v>0.93940734876778365</c:v>
                </c:pt>
                <c:pt idx="22839">
                  <c:v>0.93943683296255642</c:v>
                </c:pt>
                <c:pt idx="22840">
                  <c:v>0.93946631496143596</c:v>
                </c:pt>
                <c:pt idx="22841">
                  <c:v>0.93949579476412026</c:v>
                </c:pt>
                <c:pt idx="22842">
                  <c:v>0.9395252723702967</c:v>
                </c:pt>
                <c:pt idx="22843">
                  <c:v>0.93955474777967751</c:v>
                </c:pt>
                <c:pt idx="22844">
                  <c:v>0.93958422099194294</c:v>
                </c:pt>
                <c:pt idx="22845">
                  <c:v>0.93961369200679812</c:v>
                </c:pt>
                <c:pt idx="22846">
                  <c:v>0.93964316082393751</c:v>
                </c:pt>
                <c:pt idx="22847">
                  <c:v>0.93967262744305557</c:v>
                </c:pt>
                <c:pt idx="22848">
                  <c:v>0.93970209186384324</c:v>
                </c:pt>
                <c:pt idx="22849">
                  <c:v>0.93973155408599851</c:v>
                </c:pt>
                <c:pt idx="22850">
                  <c:v>0.93976101410922297</c:v>
                </c:pt>
                <c:pt idx="22851">
                  <c:v>0.93979047193321108</c:v>
                </c:pt>
                <c:pt idx="22852">
                  <c:v>0.93981992755764665</c:v>
                </c:pt>
                <c:pt idx="22853">
                  <c:v>0.93984938098223481</c:v>
                </c:pt>
                <c:pt idx="22854">
                  <c:v>0.93987883220667356</c:v>
                </c:pt>
                <c:pt idx="22855">
                  <c:v>0.93990828123065029</c:v>
                </c:pt>
                <c:pt idx="22856">
                  <c:v>0.93993772805385589</c:v>
                </c:pt>
                <c:pt idx="22857">
                  <c:v>0.93996717267599905</c:v>
                </c:pt>
                <c:pt idx="22858">
                  <c:v>0.93999661509675647</c:v>
                </c:pt>
                <c:pt idx="22859">
                  <c:v>0.94002605531583683</c:v>
                </c:pt>
                <c:pt idx="22860">
                  <c:v>0.94005549333292748</c:v>
                </c:pt>
                <c:pt idx="22861">
                  <c:v>0.9400849291477229</c:v>
                </c:pt>
                <c:pt idx="22862">
                  <c:v>0.94011436275992821</c:v>
                </c:pt>
                <c:pt idx="22863">
                  <c:v>0.94014379416922367</c:v>
                </c:pt>
                <c:pt idx="22864">
                  <c:v>0.94017322337530373</c:v>
                </c:pt>
                <c:pt idx="22865">
                  <c:v>0.94020265037787354</c:v>
                </c:pt>
                <c:pt idx="22866">
                  <c:v>0.94023207517661334</c:v>
                </c:pt>
                <c:pt idx="22867">
                  <c:v>0.94026149777122825</c:v>
                </c:pt>
                <c:pt idx="22868">
                  <c:v>0.94029091816140209</c:v>
                </c:pt>
                <c:pt idx="22869">
                  <c:v>0.94032033634683643</c:v>
                </c:pt>
                <c:pt idx="22870">
                  <c:v>0.94034975232722218</c:v>
                </c:pt>
                <c:pt idx="22871">
                  <c:v>0.9403791661022467</c:v>
                </c:pt>
                <c:pt idx="22872">
                  <c:v>0.94040857767161157</c:v>
                </c:pt>
                <c:pt idx="22873">
                  <c:v>0.94043798703500769</c:v>
                </c:pt>
                <c:pt idx="22874">
                  <c:v>0.94046739419212955</c:v>
                </c:pt>
                <c:pt idx="22875">
                  <c:v>0.94049679914266093</c:v>
                </c:pt>
                <c:pt idx="22876">
                  <c:v>0.94052620188630343</c:v>
                </c:pt>
                <c:pt idx="22877">
                  <c:v>0.94055560242274794</c:v>
                </c:pt>
                <c:pt idx="22878">
                  <c:v>0.94058500075168894</c:v>
                </c:pt>
                <c:pt idx="22879">
                  <c:v>0.94061439687281378</c:v>
                </c:pt>
                <c:pt idx="22880">
                  <c:v>0.94064379078581695</c:v>
                </c:pt>
                <c:pt idx="22881">
                  <c:v>0.94067318249039289</c:v>
                </c:pt>
                <c:pt idx="22882">
                  <c:v>0.94070257198623253</c:v>
                </c:pt>
                <c:pt idx="22883">
                  <c:v>0.94073195927303033</c:v>
                </c:pt>
                <c:pt idx="22884">
                  <c:v>0.94076134435046654</c:v>
                </c:pt>
                <c:pt idx="22885">
                  <c:v>0.94079072721824986</c:v>
                </c:pt>
                <c:pt idx="22886">
                  <c:v>0.94082010787606407</c:v>
                </c:pt>
                <c:pt idx="22887">
                  <c:v>0.94084948632359655</c:v>
                </c:pt>
                <c:pt idx="22888">
                  <c:v>0.94087886256055597</c:v>
                </c:pt>
                <c:pt idx="22889">
                  <c:v>0.94090823658660838</c:v>
                </c:pt>
                <c:pt idx="22890">
                  <c:v>0.94093760840146246</c:v>
                </c:pt>
                <c:pt idx="22891">
                  <c:v>0.94096697800480555</c:v>
                </c:pt>
                <c:pt idx="22892">
                  <c:v>0.94099634539633215</c:v>
                </c:pt>
                <c:pt idx="22893">
                  <c:v>0.94102571057572959</c:v>
                </c:pt>
                <c:pt idx="22894">
                  <c:v>0.94105507354269236</c:v>
                </c:pt>
                <c:pt idx="22895">
                  <c:v>0.9410844342969007</c:v>
                </c:pt>
                <c:pt idx="22896">
                  <c:v>0.94111379283805618</c:v>
                </c:pt>
                <c:pt idx="22897">
                  <c:v>0.94114314916584974</c:v>
                </c:pt>
                <c:pt idx="22898">
                  <c:v>0.94117250327996516</c:v>
                </c:pt>
                <c:pt idx="22899">
                  <c:v>0.94120185518009691</c:v>
                </c:pt>
                <c:pt idx="22900">
                  <c:v>0.94123120486594303</c:v>
                </c:pt>
                <c:pt idx="22901">
                  <c:v>0.94126055233717665</c:v>
                </c:pt>
                <c:pt idx="22902">
                  <c:v>0.9412898975935029</c:v>
                </c:pt>
                <c:pt idx="22903">
                  <c:v>0.94131924063460559</c:v>
                </c:pt>
                <c:pt idx="22904">
                  <c:v>0.94134858146017919</c:v>
                </c:pt>
                <c:pt idx="22905">
                  <c:v>0.94137792006990395</c:v>
                </c:pt>
                <c:pt idx="22906">
                  <c:v>0.94140725646348145</c:v>
                </c:pt>
                <c:pt idx="22907">
                  <c:v>0.94143659064059548</c:v>
                </c:pt>
                <c:pt idx="22908">
                  <c:v>0.94146592260093698</c:v>
                </c:pt>
                <c:pt idx="22909">
                  <c:v>0.94149525234418974</c:v>
                </c:pt>
                <c:pt idx="22910">
                  <c:v>0.94152457987005533</c:v>
                </c:pt>
                <c:pt idx="22911">
                  <c:v>0.94155390517821047</c:v>
                </c:pt>
                <c:pt idx="22912">
                  <c:v>0.94158322826835672</c:v>
                </c:pt>
                <c:pt idx="22913">
                  <c:v>0.94161254914017789</c:v>
                </c:pt>
                <c:pt idx="22914">
                  <c:v>0.94164186779335424</c:v>
                </c:pt>
                <c:pt idx="22915">
                  <c:v>0.94167118422758378</c:v>
                </c:pt>
                <c:pt idx="22916">
                  <c:v>0.94170049844256098</c:v>
                </c:pt>
                <c:pt idx="22917">
                  <c:v>0.94172981043796611</c:v>
                </c:pt>
                <c:pt idx="22918">
                  <c:v>0.94175912021349006</c:v>
                </c:pt>
                <c:pt idx="22919">
                  <c:v>0.94178842776882021</c:v>
                </c:pt>
                <c:pt idx="22920">
                  <c:v>0.94181773310364392</c:v>
                </c:pt>
                <c:pt idx="22921">
                  <c:v>0.94184703621765564</c:v>
                </c:pt>
                <c:pt idx="22922">
                  <c:v>0.94187633711053564</c:v>
                </c:pt>
                <c:pt idx="22923">
                  <c:v>0.94190563578197839</c:v>
                </c:pt>
                <c:pt idx="22924">
                  <c:v>0.94193493223166769</c:v>
                </c:pt>
                <c:pt idx="22925">
                  <c:v>0.94196422645930156</c:v>
                </c:pt>
                <c:pt idx="22926">
                  <c:v>0.9419935184645567</c:v>
                </c:pt>
                <c:pt idx="22927">
                  <c:v>0.94202280824711693</c:v>
                </c:pt>
                <c:pt idx="22928">
                  <c:v>0.94205209580668736</c:v>
                </c:pt>
                <c:pt idx="22929">
                  <c:v>0.94208138114294115</c:v>
                </c:pt>
                <c:pt idx="22930">
                  <c:v>0.94211066425557632</c:v>
                </c:pt>
                <c:pt idx="22931">
                  <c:v>0.94213994514426957</c:v>
                </c:pt>
                <c:pt idx="22932">
                  <c:v>0.94216922380871537</c:v>
                </c:pt>
                <c:pt idx="22933">
                  <c:v>0.94219850024859753</c:v>
                </c:pt>
                <c:pt idx="22934">
                  <c:v>0.9422277744636034</c:v>
                </c:pt>
                <c:pt idx="22935">
                  <c:v>0.94225704645342034</c:v>
                </c:pt>
                <c:pt idx="22936">
                  <c:v>0.94228631621774284</c:v>
                </c:pt>
                <c:pt idx="22937">
                  <c:v>0.94231558375624758</c:v>
                </c:pt>
                <c:pt idx="22938">
                  <c:v>0.94234484906862193</c:v>
                </c:pt>
                <c:pt idx="22939">
                  <c:v>0.9423741121545568</c:v>
                </c:pt>
                <c:pt idx="22940">
                  <c:v>0.94240337301373955</c:v>
                </c:pt>
                <c:pt idx="22941">
                  <c:v>0.94243263164585755</c:v>
                </c:pt>
                <c:pt idx="22942">
                  <c:v>0.9424618880505804</c:v>
                </c:pt>
                <c:pt idx="22943">
                  <c:v>0.94249114222762387</c:v>
                </c:pt>
                <c:pt idx="22944">
                  <c:v>0.94252039417665046</c:v>
                </c:pt>
                <c:pt idx="22945">
                  <c:v>0.94254964389735818</c:v>
                </c:pt>
                <c:pt idx="22946">
                  <c:v>0.94257889138942375</c:v>
                </c:pt>
                <c:pt idx="22947">
                  <c:v>0.94260813665254162</c:v>
                </c:pt>
                <c:pt idx="22948">
                  <c:v>0.9426373796863956</c:v>
                </c:pt>
                <c:pt idx="22949">
                  <c:v>0.94266662049066596</c:v>
                </c:pt>
                <c:pt idx="22950">
                  <c:v>0.94269585906504716</c:v>
                </c:pt>
                <c:pt idx="22951">
                  <c:v>0.942725095409223</c:v>
                </c:pt>
                <c:pt idx="22952">
                  <c:v>0.94275432952286664</c:v>
                </c:pt>
                <c:pt idx="22953">
                  <c:v>0.9427835614056761</c:v>
                </c:pt>
                <c:pt idx="22954">
                  <c:v>0.94281279105733518</c:v>
                </c:pt>
                <c:pt idx="22955">
                  <c:v>0.94284201847752769</c:v>
                </c:pt>
                <c:pt idx="22956">
                  <c:v>0.94287124366593744</c:v>
                </c:pt>
                <c:pt idx="22957">
                  <c:v>0.94290046662224825</c:v>
                </c:pt>
                <c:pt idx="22958">
                  <c:v>0.94292968734614746</c:v>
                </c:pt>
                <c:pt idx="22959">
                  <c:v>0.94295890583731889</c:v>
                </c:pt>
                <c:pt idx="22960">
                  <c:v>0.94298812209543925</c:v>
                </c:pt>
                <c:pt idx="22961">
                  <c:v>0.94301733612021366</c:v>
                </c:pt>
                <c:pt idx="22962">
                  <c:v>0.94304654791130815</c:v>
                </c:pt>
                <c:pt idx="22963">
                  <c:v>0.94307575746841366</c:v>
                </c:pt>
                <c:pt idx="22964">
                  <c:v>0.94310496479121042</c:v>
                </c:pt>
                <c:pt idx="22965">
                  <c:v>0.94313416987938226</c:v>
                </c:pt>
                <c:pt idx="22966">
                  <c:v>0.94316337273262718</c:v>
                </c:pt>
                <c:pt idx="22967">
                  <c:v>0.94319257335061124</c:v>
                </c:pt>
                <c:pt idx="22968">
                  <c:v>0.94322177173302535</c:v>
                </c:pt>
                <c:pt idx="22969">
                  <c:v>0.94325096787955687</c:v>
                </c:pt>
                <c:pt idx="22970">
                  <c:v>0.9432801617898825</c:v>
                </c:pt>
                <c:pt idx="22971">
                  <c:v>0.9433093534636896</c:v>
                </c:pt>
                <c:pt idx="22972">
                  <c:v>0.94333854290066554</c:v>
                </c:pt>
                <c:pt idx="22973">
                  <c:v>0.94336773010048347</c:v>
                </c:pt>
                <c:pt idx="22974">
                  <c:v>0.9433969150628343</c:v>
                </c:pt>
                <c:pt idx="22975">
                  <c:v>0.94342609778740183</c:v>
                </c:pt>
                <c:pt idx="22976">
                  <c:v>0.94345527827386277</c:v>
                </c:pt>
                <c:pt idx="22977">
                  <c:v>0.94348445652190804</c:v>
                </c:pt>
                <c:pt idx="22978">
                  <c:v>0.94351363253121789</c:v>
                </c:pt>
                <c:pt idx="22979">
                  <c:v>0.94354280630146548</c:v>
                </c:pt>
                <c:pt idx="22980">
                  <c:v>0.9435719778323417</c:v>
                </c:pt>
                <c:pt idx="22981">
                  <c:v>0.94360114712353749</c:v>
                </c:pt>
                <c:pt idx="22982">
                  <c:v>0.94363031417472243</c:v>
                </c:pt>
                <c:pt idx="22983">
                  <c:v>0.94365947898558389</c:v>
                </c:pt>
                <c:pt idx="22984">
                  <c:v>0.94368864155580212</c:v>
                </c:pt>
                <c:pt idx="22985">
                  <c:v>0.94371780188506094</c:v>
                </c:pt>
                <c:pt idx="22986">
                  <c:v>0.94374695997304414</c:v>
                </c:pt>
                <c:pt idx="22987">
                  <c:v>0.94377611581942844</c:v>
                </c:pt>
                <c:pt idx="22988">
                  <c:v>0.94380526942390119</c:v>
                </c:pt>
                <c:pt idx="22989">
                  <c:v>0.94383442078613911</c:v>
                </c:pt>
                <c:pt idx="22990">
                  <c:v>0.94386356990582598</c:v>
                </c:pt>
                <c:pt idx="22991">
                  <c:v>0.94389271678264564</c:v>
                </c:pt>
                <c:pt idx="22992">
                  <c:v>0.94392186141627832</c:v>
                </c:pt>
                <c:pt idx="22993">
                  <c:v>0.94395100380640429</c:v>
                </c:pt>
                <c:pt idx="22994">
                  <c:v>0.9439801439527109</c:v>
                </c:pt>
                <c:pt idx="22995">
                  <c:v>0.94400928185487132</c:v>
                </c:pt>
                <c:pt idx="22996">
                  <c:v>0.94403841751256223</c:v>
                </c:pt>
                <c:pt idx="22997">
                  <c:v>0.94406755092547812</c:v>
                </c:pt>
                <c:pt idx="22998">
                  <c:v>0.94409668209329567</c:v>
                </c:pt>
                <c:pt idx="22999">
                  <c:v>0.94412581101568804</c:v>
                </c:pt>
                <c:pt idx="23000">
                  <c:v>0.9441549376923426</c:v>
                </c:pt>
                <c:pt idx="23001">
                  <c:v>0.94418406212293959</c:v>
                </c:pt>
                <c:pt idx="23002">
                  <c:v>0.94421318430715928</c:v>
                </c:pt>
                <c:pt idx="23003">
                  <c:v>0.94424230424467837</c:v>
                </c:pt>
                <c:pt idx="23004">
                  <c:v>0.94427142193518065</c:v>
                </c:pt>
                <c:pt idx="23005">
                  <c:v>0.94430053737834996</c:v>
                </c:pt>
                <c:pt idx="23006">
                  <c:v>0.94432965057385587</c:v>
                </c:pt>
                <c:pt idx="23007">
                  <c:v>0.94435876152138576</c:v>
                </c:pt>
                <c:pt idx="23008">
                  <c:v>0.94438787022062343</c:v>
                </c:pt>
                <c:pt idx="23009">
                  <c:v>0.94441697667124203</c:v>
                </c:pt>
                <c:pt idx="23010">
                  <c:v>0.94444608087291471</c:v>
                </c:pt>
                <c:pt idx="23011">
                  <c:v>0.94447518282533593</c:v>
                </c:pt>
                <c:pt idx="23012">
                  <c:v>0.94450428252818242</c:v>
                </c:pt>
                <c:pt idx="23013">
                  <c:v>0.94453337998112374</c:v>
                </c:pt>
                <c:pt idx="23014">
                  <c:v>0.94456247518385439</c:v>
                </c:pt>
                <c:pt idx="23015">
                  <c:v>0.94459156813603329</c:v>
                </c:pt>
                <c:pt idx="23016">
                  <c:v>0.94462065883735846</c:v>
                </c:pt>
                <c:pt idx="23017">
                  <c:v>0.9446497472874924</c:v>
                </c:pt>
                <c:pt idx="23018">
                  <c:v>0.94467883348612958</c:v>
                </c:pt>
                <c:pt idx="23019">
                  <c:v>0.94470791743293958</c:v>
                </c:pt>
                <c:pt idx="23020">
                  <c:v>0.94473699912759912</c:v>
                </c:pt>
                <c:pt idx="23021">
                  <c:v>0.94476607856979555</c:v>
                </c:pt>
                <c:pt idx="23022">
                  <c:v>0.94479515575920203</c:v>
                </c:pt>
                <c:pt idx="23023">
                  <c:v>0.94482423069550237</c:v>
                </c:pt>
                <c:pt idx="23024">
                  <c:v>0.9448533033783626</c:v>
                </c:pt>
                <c:pt idx="23025">
                  <c:v>0.94488237380747364</c:v>
                </c:pt>
                <c:pt idx="23026">
                  <c:v>0.9449114419825051</c:v>
                </c:pt>
                <c:pt idx="23027">
                  <c:v>0.94494050790314432</c:v>
                </c:pt>
                <c:pt idx="23028">
                  <c:v>0.94496957156905736</c:v>
                </c:pt>
                <c:pt idx="23029">
                  <c:v>0.94499863297993159</c:v>
                </c:pt>
                <c:pt idx="23030">
                  <c:v>0.94502769213544013</c:v>
                </c:pt>
                <c:pt idx="23031">
                  <c:v>0.94505674903525971</c:v>
                </c:pt>
                <c:pt idx="23032">
                  <c:v>0.94508580367907413</c:v>
                </c:pt>
                <c:pt idx="23033">
                  <c:v>0.94511485606655654</c:v>
                </c:pt>
                <c:pt idx="23034">
                  <c:v>0.94514390619738009</c:v>
                </c:pt>
                <c:pt idx="23035">
                  <c:v>0.94517295407122859</c:v>
                </c:pt>
                <c:pt idx="23036">
                  <c:v>0.94520199968777163</c:v>
                </c:pt>
                <c:pt idx="23037">
                  <c:v>0.94523104304670014</c:v>
                </c:pt>
                <c:pt idx="23038">
                  <c:v>0.94526008414768015</c:v>
                </c:pt>
                <c:pt idx="23039">
                  <c:v>0.94528912299038836</c:v>
                </c:pt>
                <c:pt idx="23040">
                  <c:v>0.94531815957450505</c:v>
                </c:pt>
                <c:pt idx="23041">
                  <c:v>0.94534719389970689</c:v>
                </c:pt>
                <c:pt idx="23042">
                  <c:v>0.94537622596566706</c:v>
                </c:pt>
                <c:pt idx="23043">
                  <c:v>0.94540525577206225</c:v>
                </c:pt>
                <c:pt idx="23044">
                  <c:v>0.94543428331856916</c:v>
                </c:pt>
                <c:pt idx="23045">
                  <c:v>0.94546330860486449</c:v>
                </c:pt>
                <c:pt idx="23046">
                  <c:v>0.94549233163063562</c:v>
                </c:pt>
                <c:pt idx="23047">
                  <c:v>0.94552135239554147</c:v>
                </c:pt>
                <c:pt idx="23048">
                  <c:v>0.9455503708992623</c:v>
                </c:pt>
                <c:pt idx="23049">
                  <c:v>0.94557938714148193</c:v>
                </c:pt>
                <c:pt idx="23050">
                  <c:v>0.94560840112186639</c:v>
                </c:pt>
                <c:pt idx="23051">
                  <c:v>0.94563741284009595</c:v>
                </c:pt>
                <c:pt idx="23052">
                  <c:v>0.9456664222958473</c:v>
                </c:pt>
                <c:pt idx="23053">
                  <c:v>0.94569542948879004</c:v>
                </c:pt>
                <c:pt idx="23054">
                  <c:v>0.94572443441860798</c:v>
                </c:pt>
                <c:pt idx="23055">
                  <c:v>0.94575343708497428</c:v>
                </c:pt>
                <c:pt idx="23056">
                  <c:v>0.94578243748755497</c:v>
                </c:pt>
                <c:pt idx="23057">
                  <c:v>0.94581143562603742</c:v>
                </c:pt>
                <c:pt idx="23058">
                  <c:v>0.94584043150009123</c:v>
                </c:pt>
                <c:pt idx="23059">
                  <c:v>0.94586942510938599</c:v>
                </c:pt>
                <c:pt idx="23060">
                  <c:v>0.94589841645360551</c:v>
                </c:pt>
                <c:pt idx="23061">
                  <c:v>0.94592740553241939</c:v>
                </c:pt>
                <c:pt idx="23062">
                  <c:v>0.94595639234550788</c:v>
                </c:pt>
                <c:pt idx="23063">
                  <c:v>0.94598537689253703</c:v>
                </c:pt>
                <c:pt idx="23064">
                  <c:v>0.94601435917318355</c:v>
                </c:pt>
                <c:pt idx="23065">
                  <c:v>0.94604333918712413</c:v>
                </c:pt>
                <c:pt idx="23066">
                  <c:v>0.94607231693402838</c:v>
                </c:pt>
                <c:pt idx="23067">
                  <c:v>0.9461012924135801</c:v>
                </c:pt>
                <c:pt idx="23068">
                  <c:v>0.94613026562544533</c:v>
                </c:pt>
                <c:pt idx="23069">
                  <c:v>0.94615923656929368</c:v>
                </c:pt>
                <c:pt idx="23070">
                  <c:v>0.94618820524481251</c:v>
                </c:pt>
                <c:pt idx="23071">
                  <c:v>0.94621717165166785</c:v>
                </c:pt>
                <c:pt idx="23072">
                  <c:v>0.94624613578952221</c:v>
                </c:pt>
                <c:pt idx="23073">
                  <c:v>0.94627509765807005</c:v>
                </c:pt>
                <c:pt idx="23074">
                  <c:v>0.94630405725697742</c:v>
                </c:pt>
                <c:pt idx="23075">
                  <c:v>0.94633301458591035</c:v>
                </c:pt>
                <c:pt idx="23076">
                  <c:v>0.94636196964454555</c:v>
                </c:pt>
                <c:pt idx="23077">
                  <c:v>0.94639092243255973</c:v>
                </c:pt>
                <c:pt idx="23078">
                  <c:v>0.94641987294961893</c:v>
                </c:pt>
                <c:pt idx="23079">
                  <c:v>0.94644882119539986</c:v>
                </c:pt>
                <c:pt idx="23080">
                  <c:v>0.94647776716957921</c:v>
                </c:pt>
                <c:pt idx="23081">
                  <c:v>0.94650671087182303</c:v>
                </c:pt>
                <c:pt idx="23082">
                  <c:v>0.94653565230181158</c:v>
                </c:pt>
                <c:pt idx="23083">
                  <c:v>0.9465645914592038</c:v>
                </c:pt>
                <c:pt idx="23084">
                  <c:v>0.94659352834368704</c:v>
                </c:pt>
                <c:pt idx="23085">
                  <c:v>0.94662246295492736</c:v>
                </c:pt>
                <c:pt idx="23086">
                  <c:v>0.94665139529259434</c:v>
                </c:pt>
                <c:pt idx="23087">
                  <c:v>0.9466803253563647</c:v>
                </c:pt>
                <c:pt idx="23088">
                  <c:v>0.94670925314590804</c:v>
                </c:pt>
                <c:pt idx="23089">
                  <c:v>0.94673817866089749</c:v>
                </c:pt>
                <c:pt idx="23090">
                  <c:v>0.94676710190099911</c:v>
                </c:pt>
                <c:pt idx="23091">
                  <c:v>0.9467960228658896</c:v>
                </c:pt>
                <c:pt idx="23092">
                  <c:v>0.94682494155524211</c:v>
                </c:pt>
                <c:pt idx="23093">
                  <c:v>0.94685385796872623</c:v>
                </c:pt>
                <c:pt idx="23094">
                  <c:v>0.94688277210601157</c:v>
                </c:pt>
                <c:pt idx="23095">
                  <c:v>0.94691168396677128</c:v>
                </c:pt>
                <c:pt idx="23096">
                  <c:v>0.94694059355067495</c:v>
                </c:pt>
                <c:pt idx="23097">
                  <c:v>0.94696950085739573</c:v>
                </c:pt>
                <c:pt idx="23098">
                  <c:v>0.94699840588660322</c:v>
                </c:pt>
                <c:pt idx="23099">
                  <c:v>0.94702730863797413</c:v>
                </c:pt>
                <c:pt idx="23100">
                  <c:v>0.94705620911116739</c:v>
                </c:pt>
                <c:pt idx="23101">
                  <c:v>0.94708510730586326</c:v>
                </c:pt>
                <c:pt idx="23102">
                  <c:v>0.94711400322172423</c:v>
                </c:pt>
                <c:pt idx="23103">
                  <c:v>0.94714289685842701</c:v>
                </c:pt>
                <c:pt idx="23104">
                  <c:v>0.94717178821564474</c:v>
                </c:pt>
                <c:pt idx="23105">
                  <c:v>0.94720067729303636</c:v>
                </c:pt>
                <c:pt idx="23106">
                  <c:v>0.94722956409028214</c:v>
                </c:pt>
                <c:pt idx="23107">
                  <c:v>0.94725844860705521</c:v>
                </c:pt>
                <c:pt idx="23108">
                  <c:v>0.94728733084301453</c:v>
                </c:pt>
                <c:pt idx="23109">
                  <c:v>0.94731621079783324</c:v>
                </c:pt>
                <c:pt idx="23110">
                  <c:v>0.94734508847118093</c:v>
                </c:pt>
                <c:pt idx="23111">
                  <c:v>0.94737396386272721</c:v>
                </c:pt>
                <c:pt idx="23112">
                  <c:v>0.94740283697215233</c:v>
                </c:pt>
                <c:pt idx="23113">
                  <c:v>0.94743170779910812</c:v>
                </c:pt>
                <c:pt idx="23114">
                  <c:v>0.9474605763432784</c:v>
                </c:pt>
                <c:pt idx="23115">
                  <c:v>0.94748944260432566</c:v>
                </c:pt>
                <c:pt idx="23116">
                  <c:v>0.94751830658191594</c:v>
                </c:pt>
                <c:pt idx="23117">
                  <c:v>0.94754716827572594</c:v>
                </c:pt>
                <c:pt idx="23118">
                  <c:v>0.94757602768541815</c:v>
                </c:pt>
                <c:pt idx="23119">
                  <c:v>0.94760488481066574</c:v>
                </c:pt>
                <c:pt idx="23120">
                  <c:v>0.94763373965113828</c:v>
                </c:pt>
                <c:pt idx="23121">
                  <c:v>0.94766259220649474</c:v>
                </c:pt>
                <c:pt idx="23122">
                  <c:v>0.94769144247641535</c:v>
                </c:pt>
                <c:pt idx="23123">
                  <c:v>0.94772029046056261</c:v>
                </c:pt>
                <c:pt idx="23124">
                  <c:v>0.94774913615860967</c:v>
                </c:pt>
                <c:pt idx="23125">
                  <c:v>0.94777797957022258</c:v>
                </c:pt>
                <c:pt idx="23126">
                  <c:v>0.94780682069506028</c:v>
                </c:pt>
                <c:pt idx="23127">
                  <c:v>0.94783565953280657</c:v>
                </c:pt>
                <c:pt idx="23128">
                  <c:v>0.94786449608311685</c:v>
                </c:pt>
                <c:pt idx="23129">
                  <c:v>0.94789333034566781</c:v>
                </c:pt>
                <c:pt idx="23130">
                  <c:v>0.94792216232011839</c:v>
                </c:pt>
                <c:pt idx="23131">
                  <c:v>0.9479509920061453</c:v>
                </c:pt>
                <c:pt idx="23132">
                  <c:v>0.94797981940340748</c:v>
                </c:pt>
                <c:pt idx="23133">
                  <c:v>0.94800864451158517</c:v>
                </c:pt>
                <c:pt idx="23134">
                  <c:v>0.94803746733033023</c:v>
                </c:pt>
                <c:pt idx="23135">
                  <c:v>0.94806628785931579</c:v>
                </c:pt>
                <c:pt idx="23136">
                  <c:v>0.94809510609821501</c:v>
                </c:pt>
                <c:pt idx="23137">
                  <c:v>0.94812392204668683</c:v>
                </c:pt>
                <c:pt idx="23138">
                  <c:v>0.94815273570439729</c:v>
                </c:pt>
                <c:pt idx="23139">
                  <c:v>0.94818154707102309</c:v>
                </c:pt>
                <c:pt idx="23140">
                  <c:v>0.94821035614622673</c:v>
                </c:pt>
                <c:pt idx="23141">
                  <c:v>0.9482391629296707</c:v>
                </c:pt>
                <c:pt idx="23142">
                  <c:v>0.94826796742102104</c:v>
                </c:pt>
                <c:pt idx="23143">
                  <c:v>0.94829676961995091</c:v>
                </c:pt>
                <c:pt idx="23144">
                  <c:v>0.94832556952611924</c:v>
                </c:pt>
                <c:pt idx="23145">
                  <c:v>0.94835436713919918</c:v>
                </c:pt>
                <c:pt idx="23146">
                  <c:v>0.94838316245885323</c:v>
                </c:pt>
                <c:pt idx="23147">
                  <c:v>0.94841195548474744</c:v>
                </c:pt>
                <c:pt idx="23148">
                  <c:v>0.94844074621654428</c:v>
                </c:pt>
                <c:pt idx="23149">
                  <c:v>0.94846953465391692</c:v>
                </c:pt>
                <c:pt idx="23150">
                  <c:v>0.9484983207965314</c:v>
                </c:pt>
                <c:pt idx="23151">
                  <c:v>0.94852710464404311</c:v>
                </c:pt>
                <c:pt idx="23152">
                  <c:v>0.94855588619612519</c:v>
                </c:pt>
                <c:pt idx="23153">
                  <c:v>0.94858466545244013</c:v>
                </c:pt>
                <c:pt idx="23154">
                  <c:v>0.94861344241265755</c:v>
                </c:pt>
                <c:pt idx="23155">
                  <c:v>0.94864221707644347</c:v>
                </c:pt>
                <c:pt idx="23156">
                  <c:v>0.94867098944345329</c:v>
                </c:pt>
                <c:pt idx="23157">
                  <c:v>0.94869975951336372</c:v>
                </c:pt>
                <c:pt idx="23158">
                  <c:v>0.94872852728583013</c:v>
                </c:pt>
                <c:pt idx="23159">
                  <c:v>0.94875729276051857</c:v>
                </c:pt>
                <c:pt idx="23160">
                  <c:v>0.94878605593710219</c:v>
                </c:pt>
                <c:pt idx="23161">
                  <c:v>0.94881481681523638</c:v>
                </c:pt>
                <c:pt idx="23162">
                  <c:v>0.9488435753945943</c:v>
                </c:pt>
                <c:pt idx="23163">
                  <c:v>0.94887233167483487</c:v>
                </c:pt>
                <c:pt idx="23164">
                  <c:v>0.94890108565561704</c:v>
                </c:pt>
                <c:pt idx="23165">
                  <c:v>0.94892983733661396</c:v>
                </c:pt>
                <c:pt idx="23166">
                  <c:v>0.94895858671748812</c:v>
                </c:pt>
                <c:pt idx="23167">
                  <c:v>0.94898733379790201</c:v>
                </c:pt>
                <c:pt idx="23168">
                  <c:v>0.94901607857751458</c:v>
                </c:pt>
                <c:pt idx="23169">
                  <c:v>0.94904482105599541</c:v>
                </c:pt>
                <c:pt idx="23170">
                  <c:v>0.94907356123301057</c:v>
                </c:pt>
                <c:pt idx="23171">
                  <c:v>0.94910229910822252</c:v>
                </c:pt>
                <c:pt idx="23172">
                  <c:v>0.94913103468128668</c:v>
                </c:pt>
                <c:pt idx="23173">
                  <c:v>0.94915976795187973</c:v>
                </c:pt>
                <c:pt idx="23174">
                  <c:v>0.94918849891965351</c:v>
                </c:pt>
                <c:pt idx="23175">
                  <c:v>0.94921722758427762</c:v>
                </c:pt>
                <c:pt idx="23176">
                  <c:v>0.949245953945411</c:v>
                </c:pt>
                <c:pt idx="23177">
                  <c:v>0.94927467800271614</c:v>
                </c:pt>
                <c:pt idx="23178">
                  <c:v>0.94930339975585909</c:v>
                </c:pt>
                <c:pt idx="23179">
                  <c:v>0.94933211920450589</c:v>
                </c:pt>
                <c:pt idx="23180">
                  <c:v>0.94936083634831192</c:v>
                </c:pt>
                <c:pt idx="23181">
                  <c:v>0.94938955118694679</c:v>
                </c:pt>
                <c:pt idx="23182">
                  <c:v>0.94941826372006233</c:v>
                </c:pt>
                <c:pt idx="23183">
                  <c:v>0.94944697394733168</c:v>
                </c:pt>
                <c:pt idx="23184">
                  <c:v>0.94947568186842091</c:v>
                </c:pt>
                <c:pt idx="23185">
                  <c:v>0.94950438748297117</c:v>
                </c:pt>
                <c:pt idx="23186">
                  <c:v>0.94953309079066628</c:v>
                </c:pt>
                <c:pt idx="23187">
                  <c:v>0.94956179179115452</c:v>
                </c:pt>
                <c:pt idx="23188">
                  <c:v>0.94959049048410549</c:v>
                </c:pt>
                <c:pt idx="23189">
                  <c:v>0.94961918686918168</c:v>
                </c:pt>
                <c:pt idx="23190">
                  <c:v>0.94964788094603847</c:v>
                </c:pt>
                <c:pt idx="23191">
                  <c:v>0.94967657271433836</c:v>
                </c:pt>
                <c:pt idx="23192">
                  <c:v>0.9497052621737474</c:v>
                </c:pt>
                <c:pt idx="23193">
                  <c:v>0.94973394932392807</c:v>
                </c:pt>
                <c:pt idx="23194">
                  <c:v>0.94976263416453577</c:v>
                </c:pt>
                <c:pt idx="23195">
                  <c:v>0.94979131669523653</c:v>
                </c:pt>
                <c:pt idx="23196">
                  <c:v>0.94981999691568575</c:v>
                </c:pt>
                <c:pt idx="23197">
                  <c:v>0.94984867482554947</c:v>
                </c:pt>
                <c:pt idx="23198">
                  <c:v>0.94987735042448307</c:v>
                </c:pt>
                <c:pt idx="23199">
                  <c:v>0.9499060237121526</c:v>
                </c:pt>
                <c:pt idx="23200">
                  <c:v>0.94993469468821701</c:v>
                </c:pt>
                <c:pt idx="23201">
                  <c:v>0.94996336335234233</c:v>
                </c:pt>
                <c:pt idx="23202">
                  <c:v>0.94999202970417684</c:v>
                </c:pt>
                <c:pt idx="23203">
                  <c:v>0.95002069374339015</c:v>
                </c:pt>
                <c:pt idx="23204">
                  <c:v>0.9500493554696412</c:v>
                </c:pt>
                <c:pt idx="23205">
                  <c:v>0.95007801488259247</c:v>
                </c:pt>
                <c:pt idx="23206">
                  <c:v>0.9501066719818887</c:v>
                </c:pt>
                <c:pt idx="23207">
                  <c:v>0.95013532676721013</c:v>
                </c:pt>
                <c:pt idx="23208">
                  <c:v>0.95016397923820861</c:v>
                </c:pt>
                <c:pt idx="23209">
                  <c:v>0.95019262939453952</c:v>
                </c:pt>
                <c:pt idx="23210">
                  <c:v>0.95022127723586891</c:v>
                </c:pt>
                <c:pt idx="23211">
                  <c:v>0.95024992276185216</c:v>
                </c:pt>
                <c:pt idx="23212">
                  <c:v>0.95027856597215532</c:v>
                </c:pt>
                <c:pt idx="23213">
                  <c:v>0.95030720686642312</c:v>
                </c:pt>
                <c:pt idx="23214">
                  <c:v>0.95033584544433225</c:v>
                </c:pt>
                <c:pt idx="23215">
                  <c:v>0.95036448170552745</c:v>
                </c:pt>
                <c:pt idx="23216">
                  <c:v>0.95039311564967832</c:v>
                </c:pt>
                <c:pt idx="23217">
                  <c:v>0.95042174727644024</c:v>
                </c:pt>
                <c:pt idx="23218">
                  <c:v>0.95045037658547216</c:v>
                </c:pt>
                <c:pt idx="23219">
                  <c:v>0.95047900357642945</c:v>
                </c:pt>
                <c:pt idx="23220">
                  <c:v>0.95050762824897816</c:v>
                </c:pt>
                <c:pt idx="23221">
                  <c:v>0.95053625060276659</c:v>
                </c:pt>
                <c:pt idx="23222">
                  <c:v>0.95056487063746431</c:v>
                </c:pt>
                <c:pt idx="23223">
                  <c:v>0.95059348835271962</c:v>
                </c:pt>
                <c:pt idx="23224">
                  <c:v>0.950622103748195</c:v>
                </c:pt>
                <c:pt idx="23225">
                  <c:v>0.9506507168235494</c:v>
                </c:pt>
                <c:pt idx="23226">
                  <c:v>0.9506793275784382</c:v>
                </c:pt>
                <c:pt idx="23227">
                  <c:v>0.95070793601252745</c:v>
                </c:pt>
                <c:pt idx="23228">
                  <c:v>0.95073654212546543</c:v>
                </c:pt>
                <c:pt idx="23229">
                  <c:v>0.95076514591690753</c:v>
                </c:pt>
                <c:pt idx="23230">
                  <c:v>0.95079374738652334</c:v>
                </c:pt>
                <c:pt idx="23231">
                  <c:v>0.95082234653396114</c:v>
                </c:pt>
                <c:pt idx="23232">
                  <c:v>0.95085094335888698</c:v>
                </c:pt>
                <c:pt idx="23233">
                  <c:v>0.95087953786094559</c:v>
                </c:pt>
                <c:pt idx="23234">
                  <c:v>0.95090813003980301</c:v>
                </c:pt>
                <c:pt idx="23235">
                  <c:v>0.95093671989511108</c:v>
                </c:pt>
                <c:pt idx="23236">
                  <c:v>0.95096530742653229</c:v>
                </c:pt>
                <c:pt idx="23237">
                  <c:v>0.95099389263372203</c:v>
                </c:pt>
                <c:pt idx="23238">
                  <c:v>0.95102247551633567</c:v>
                </c:pt>
                <c:pt idx="23239">
                  <c:v>0.95105105607402862</c:v>
                </c:pt>
                <c:pt idx="23240">
                  <c:v>0.95107963430645981</c:v>
                </c:pt>
                <c:pt idx="23241">
                  <c:v>0.95110821021328817</c:v>
                </c:pt>
                <c:pt idx="23242">
                  <c:v>0.95113678379416555</c:v>
                </c:pt>
                <c:pt idx="23243">
                  <c:v>0.95116535504874733</c:v>
                </c:pt>
                <c:pt idx="23244">
                  <c:v>0.951193923976696</c:v>
                </c:pt>
                <c:pt idx="23245">
                  <c:v>0.95122249057765984</c:v>
                </c:pt>
                <c:pt idx="23246">
                  <c:v>0.95125105485129779</c:v>
                </c:pt>
                <c:pt idx="23247">
                  <c:v>0.95127961679727235</c:v>
                </c:pt>
                <c:pt idx="23248">
                  <c:v>0.9513081764152318</c:v>
                </c:pt>
                <c:pt idx="23249">
                  <c:v>0.95133673370483152</c:v>
                </c:pt>
                <c:pt idx="23250">
                  <c:v>0.951365288665734</c:v>
                </c:pt>
                <c:pt idx="23251">
                  <c:v>0.95139384129758042</c:v>
                </c:pt>
                <c:pt idx="23252">
                  <c:v>0.95142239160004394</c:v>
                </c:pt>
                <c:pt idx="23253">
                  <c:v>0.95145093957276927</c:v>
                </c:pt>
                <c:pt idx="23254">
                  <c:v>0.95147948521540826</c:v>
                </c:pt>
                <c:pt idx="23255">
                  <c:v>0.9515080285276234</c:v>
                </c:pt>
                <c:pt idx="23256">
                  <c:v>0.95153656950907006</c:v>
                </c:pt>
                <c:pt idx="23257">
                  <c:v>0.9515651081594001</c:v>
                </c:pt>
                <c:pt idx="23258">
                  <c:v>0.95159364447826178</c:v>
                </c:pt>
                <c:pt idx="23259">
                  <c:v>0.95162217846532826</c:v>
                </c:pt>
                <c:pt idx="23260">
                  <c:v>0.95165071012023716</c:v>
                </c:pt>
                <c:pt idx="23261">
                  <c:v>0.95167923944265098</c:v>
                </c:pt>
                <c:pt idx="23262">
                  <c:v>0.95170776643221444</c:v>
                </c:pt>
                <c:pt idx="23263">
                  <c:v>0.95173629108859359</c:v>
                </c:pt>
                <c:pt idx="23264">
                  <c:v>0.95176481341143671</c:v>
                </c:pt>
                <c:pt idx="23265">
                  <c:v>0.95179333340039918</c:v>
                </c:pt>
                <c:pt idx="23266">
                  <c:v>0.95182185105512929</c:v>
                </c:pt>
                <c:pt idx="23267">
                  <c:v>0.95185036637529308</c:v>
                </c:pt>
                <c:pt idx="23268">
                  <c:v>0.95187887936053173</c:v>
                </c:pt>
                <c:pt idx="23269">
                  <c:v>0.95190739001051128</c:v>
                </c:pt>
                <c:pt idx="23270">
                  <c:v>0.95193589832487291</c:v>
                </c:pt>
                <c:pt idx="23271">
                  <c:v>0.95196440430327556</c:v>
                </c:pt>
                <c:pt idx="23272">
                  <c:v>0.95199290794537461</c:v>
                </c:pt>
                <c:pt idx="23273">
                  <c:v>0.95202140925081125</c:v>
                </c:pt>
                <c:pt idx="23274">
                  <c:v>0.95204990821925861</c:v>
                </c:pt>
                <c:pt idx="23275">
                  <c:v>0.95207840485036144</c:v>
                </c:pt>
                <c:pt idx="23276">
                  <c:v>0.95210689914376445</c:v>
                </c:pt>
                <c:pt idx="23277">
                  <c:v>0.95213539109912659</c:v>
                </c:pt>
                <c:pt idx="23278">
                  <c:v>0.9521638807160997</c:v>
                </c:pt>
                <c:pt idx="23279">
                  <c:v>0.95219236799433915</c:v>
                </c:pt>
                <c:pt idx="23280">
                  <c:v>0.95222085293349679</c:v>
                </c:pt>
                <c:pt idx="23281">
                  <c:v>0.95224933553322089</c:v>
                </c:pt>
                <c:pt idx="23282">
                  <c:v>0.95227781579315973</c:v>
                </c:pt>
                <c:pt idx="23283">
                  <c:v>0.95230629371298647</c:v>
                </c:pt>
                <c:pt idx="23284">
                  <c:v>0.95233476929232808</c:v>
                </c:pt>
                <c:pt idx="23285">
                  <c:v>0.95236324253085414</c:v>
                </c:pt>
                <c:pt idx="23286">
                  <c:v>0.95239171342820228</c:v>
                </c:pt>
                <c:pt idx="23287">
                  <c:v>0.95242018198403855</c:v>
                </c:pt>
                <c:pt idx="23288">
                  <c:v>0.95244864819800412</c:v>
                </c:pt>
                <c:pt idx="23289">
                  <c:v>0.95247711206975438</c:v>
                </c:pt>
                <c:pt idx="23290">
                  <c:v>0.95250557359894117</c:v>
                </c:pt>
                <c:pt idx="23291">
                  <c:v>0.95253403278520921</c:v>
                </c:pt>
                <c:pt idx="23292">
                  <c:v>0.95256248962822809</c:v>
                </c:pt>
                <c:pt idx="23293">
                  <c:v>0.95259094412762479</c:v>
                </c:pt>
                <c:pt idx="23294">
                  <c:v>0.9526193962830618</c:v>
                </c:pt>
                <c:pt idx="23295">
                  <c:v>0.95264784609420161</c:v>
                </c:pt>
                <c:pt idx="23296">
                  <c:v>0.95267629356067474</c:v>
                </c:pt>
                <c:pt idx="23297">
                  <c:v>0.95270473868214012</c:v>
                </c:pt>
                <c:pt idx="23298">
                  <c:v>0.95273318145825669</c:v>
                </c:pt>
                <c:pt idx="23299">
                  <c:v>0.95276162188865854</c:v>
                </c:pt>
                <c:pt idx="23300">
                  <c:v>0.95279005997301169</c:v>
                </c:pt>
                <c:pt idx="23301">
                  <c:v>0.95281849571095734</c:v>
                </c:pt>
                <c:pt idx="23302">
                  <c:v>0.9528469291021473</c:v>
                </c:pt>
                <c:pt idx="23303">
                  <c:v>0.95287536014623342</c:v>
                </c:pt>
                <c:pt idx="23304">
                  <c:v>0.95290378884286397</c:v>
                </c:pt>
                <c:pt idx="23305">
                  <c:v>0.95293221519168725</c:v>
                </c:pt>
                <c:pt idx="23306">
                  <c:v>0.95296063919236218</c:v>
                </c:pt>
                <c:pt idx="23307">
                  <c:v>0.95298906084452284</c:v>
                </c:pt>
                <c:pt idx="23308">
                  <c:v>0.95301748014783172</c:v>
                </c:pt>
                <c:pt idx="23309">
                  <c:v>0.95304589710194065</c:v>
                </c:pt>
                <c:pt idx="23310">
                  <c:v>0.95307431170648726</c:v>
                </c:pt>
                <c:pt idx="23311">
                  <c:v>0.95310272396112339</c:v>
                </c:pt>
                <c:pt idx="23312">
                  <c:v>0.95313113386550086</c:v>
                </c:pt>
                <c:pt idx="23313">
                  <c:v>0.95315954141927151</c:v>
                </c:pt>
                <c:pt idx="23314">
                  <c:v>0.95318794662208362</c:v>
                </c:pt>
                <c:pt idx="23315">
                  <c:v>0.95321634947358191</c:v>
                </c:pt>
                <c:pt idx="23316">
                  <c:v>0.95324474997341468</c:v>
                </c:pt>
                <c:pt idx="23317">
                  <c:v>0.95327314812123731</c:v>
                </c:pt>
                <c:pt idx="23318">
                  <c:v>0.95330154391669453</c:v>
                </c:pt>
                <c:pt idx="23319">
                  <c:v>0.95332993735943106</c:v>
                </c:pt>
                <c:pt idx="23320">
                  <c:v>0.95335832844910229</c:v>
                </c:pt>
                <c:pt idx="23321">
                  <c:v>0.95338671718535295</c:v>
                </c:pt>
                <c:pt idx="23322">
                  <c:v>0.95341510356782777</c:v>
                </c:pt>
                <c:pt idx="23323">
                  <c:v>0.95344348759617858</c:v>
                </c:pt>
                <c:pt idx="23324">
                  <c:v>0.95347186927005723</c:v>
                </c:pt>
                <c:pt idx="23325">
                  <c:v>0.95350024858910132</c:v>
                </c:pt>
                <c:pt idx="23326">
                  <c:v>0.95352862555296625</c:v>
                </c:pt>
                <c:pt idx="23327">
                  <c:v>0.95355700016130029</c:v>
                </c:pt>
                <c:pt idx="23328">
                  <c:v>0.95358537241374464</c:v>
                </c:pt>
                <c:pt idx="23329">
                  <c:v>0.95361374230995821</c:v>
                </c:pt>
                <c:pt idx="23330">
                  <c:v>0.95364210984957154</c:v>
                </c:pt>
                <c:pt idx="23331">
                  <c:v>0.95367047503224711</c:v>
                </c:pt>
                <c:pt idx="23332">
                  <c:v>0.95369883785762255</c:v>
                </c:pt>
                <c:pt idx="23333">
                  <c:v>0.95372719832534614</c:v>
                </c:pt>
                <c:pt idx="23334">
                  <c:v>0.95375555643506971</c:v>
                </c:pt>
                <c:pt idx="23335">
                  <c:v>0.95378391218643799</c:v>
                </c:pt>
                <c:pt idx="23336">
                  <c:v>0.95381226557909926</c:v>
                </c:pt>
                <c:pt idx="23337">
                  <c:v>0.9538406166126876</c:v>
                </c:pt>
                <c:pt idx="23338">
                  <c:v>0.95386896528687259</c:v>
                </c:pt>
                <c:pt idx="23339">
                  <c:v>0.95389731160127766</c:v>
                </c:pt>
                <c:pt idx="23340">
                  <c:v>0.9539256555555653</c:v>
                </c:pt>
                <c:pt idx="23341">
                  <c:v>0.95395399714937668</c:v>
                </c:pt>
                <c:pt idx="23342">
                  <c:v>0.95398233638234586</c:v>
                </c:pt>
                <c:pt idx="23343">
                  <c:v>0.95401067325413891</c:v>
                </c:pt>
                <c:pt idx="23344">
                  <c:v>0.95403900776439343</c:v>
                </c:pt>
                <c:pt idx="23345">
                  <c:v>0.95406733991274706</c:v>
                </c:pt>
                <c:pt idx="23346">
                  <c:v>0.95409566969885518</c:v>
                </c:pt>
                <c:pt idx="23347">
                  <c:v>0.95412399712236251</c:v>
                </c:pt>
                <c:pt idx="23348">
                  <c:v>0.95415232218291024</c:v>
                </c:pt>
                <c:pt idx="23349">
                  <c:v>0.95418064488015375</c:v>
                </c:pt>
                <c:pt idx="23350">
                  <c:v>0.95420896521372356</c:v>
                </c:pt>
                <c:pt idx="23351">
                  <c:v>0.95423728318326795</c:v>
                </c:pt>
                <c:pt idx="23352">
                  <c:v>0.95426559878844586</c:v>
                </c:pt>
                <c:pt idx="23353">
                  <c:v>0.9542939120288878</c:v>
                </c:pt>
                <c:pt idx="23354">
                  <c:v>0.95432222290423852</c:v>
                </c:pt>
                <c:pt idx="23355">
                  <c:v>0.95435053141415338</c:v>
                </c:pt>
                <c:pt idx="23356">
                  <c:v>0.95437883755826647</c:v>
                </c:pt>
                <c:pt idx="23357">
                  <c:v>0.95440714133622606</c:v>
                </c:pt>
                <c:pt idx="23358">
                  <c:v>0.95443544274767689</c:v>
                </c:pt>
                <c:pt idx="23359">
                  <c:v>0.95446374179227078</c:v>
                </c:pt>
                <c:pt idx="23360">
                  <c:v>0.95449203846963826</c:v>
                </c:pt>
                <c:pt idx="23361">
                  <c:v>0.95452033277943116</c:v>
                </c:pt>
                <c:pt idx="23362">
                  <c:v>0.95454862472129065</c:v>
                </c:pt>
                <c:pt idx="23363">
                  <c:v>0.95457691429486502</c:v>
                </c:pt>
                <c:pt idx="23364">
                  <c:v>0.95460520149979899</c:v>
                </c:pt>
                <c:pt idx="23365">
                  <c:v>0.95463348633572309</c:v>
                </c:pt>
                <c:pt idx="23366">
                  <c:v>0.9546617688022927</c:v>
                </c:pt>
                <c:pt idx="23367">
                  <c:v>0.95469004889915254</c:v>
                </c:pt>
                <c:pt idx="23368">
                  <c:v>0.9547183266259367</c:v>
                </c:pt>
                <c:pt idx="23369">
                  <c:v>0.95474660198230055</c:v>
                </c:pt>
                <c:pt idx="23370">
                  <c:v>0.95477487496787461</c:v>
                </c:pt>
                <c:pt idx="23371">
                  <c:v>0.95480314558231427</c:v>
                </c:pt>
                <c:pt idx="23372">
                  <c:v>0.95483141382525005</c:v>
                </c:pt>
                <c:pt idx="23373">
                  <c:v>0.95485967969633023</c:v>
                </c:pt>
                <c:pt idx="23374">
                  <c:v>0.95488794319520309</c:v>
                </c:pt>
                <c:pt idx="23375">
                  <c:v>0.9549162043215027</c:v>
                </c:pt>
                <c:pt idx="23376">
                  <c:v>0.95494446307487735</c:v>
                </c:pt>
                <c:pt idx="23377">
                  <c:v>0.95497271945497175</c:v>
                </c:pt>
                <c:pt idx="23378">
                  <c:v>0.95500097346141288</c:v>
                </c:pt>
                <c:pt idx="23379">
                  <c:v>0.95502922509386323</c:v>
                </c:pt>
                <c:pt idx="23380">
                  <c:v>0.95505747435194976</c:v>
                </c:pt>
                <c:pt idx="23381">
                  <c:v>0.95508572123532431</c:v>
                </c:pt>
                <c:pt idx="23382">
                  <c:v>0.95511396574362095</c:v>
                </c:pt>
                <c:pt idx="23383">
                  <c:v>0.95514220787648441</c:v>
                </c:pt>
                <c:pt idx="23384">
                  <c:v>0.95517044763355941</c:v>
                </c:pt>
                <c:pt idx="23385">
                  <c:v>0.95519868501449068</c:v>
                </c:pt>
                <c:pt idx="23386">
                  <c:v>0.95522692001890874</c:v>
                </c:pt>
                <c:pt idx="23387">
                  <c:v>0.95525515264646188</c:v>
                </c:pt>
                <c:pt idx="23388">
                  <c:v>0.95528338289679482</c:v>
                </c:pt>
                <c:pt idx="23389">
                  <c:v>0.95531161076953452</c:v>
                </c:pt>
                <c:pt idx="23390">
                  <c:v>0.95533983626433638</c:v>
                </c:pt>
                <c:pt idx="23391">
                  <c:v>0.95536805938083802</c:v>
                </c:pt>
                <c:pt idx="23392">
                  <c:v>0.95539628011867705</c:v>
                </c:pt>
                <c:pt idx="23393">
                  <c:v>0.95542449847749111</c:v>
                </c:pt>
                <c:pt idx="23394">
                  <c:v>0.95545271445693558</c:v>
                </c:pt>
                <c:pt idx="23395">
                  <c:v>0.95548092805663742</c:v>
                </c:pt>
                <c:pt idx="23396">
                  <c:v>0.95550913927623782</c:v>
                </c:pt>
                <c:pt idx="23397">
                  <c:v>0.95553734811538149</c:v>
                </c:pt>
                <c:pt idx="23398">
                  <c:v>0.95556555457370251</c:v>
                </c:pt>
                <c:pt idx="23399">
                  <c:v>0.95559375865085272</c:v>
                </c:pt>
                <c:pt idx="23400">
                  <c:v>0.95562196034646263</c:v>
                </c:pt>
                <c:pt idx="23401">
                  <c:v>0.95565015966017697</c:v>
                </c:pt>
                <c:pt idx="23402">
                  <c:v>0.95567835659163336</c:v>
                </c:pt>
                <c:pt idx="23403">
                  <c:v>0.95570655114046943</c:v>
                </c:pt>
                <c:pt idx="23404">
                  <c:v>0.9557347433063228</c:v>
                </c:pt>
                <c:pt idx="23405">
                  <c:v>0.95576293308884175</c:v>
                </c:pt>
                <c:pt idx="23406">
                  <c:v>0.9557911204876639</c:v>
                </c:pt>
                <c:pt idx="23407">
                  <c:v>0.95581930550241978</c:v>
                </c:pt>
                <c:pt idx="23408">
                  <c:v>0.95584748813275411</c:v>
                </c:pt>
                <c:pt idx="23409">
                  <c:v>0.95587566837830806</c:v>
                </c:pt>
                <c:pt idx="23410">
                  <c:v>0.95590384623871927</c:v>
                </c:pt>
                <c:pt idx="23411">
                  <c:v>0.95593202171362535</c:v>
                </c:pt>
                <c:pt idx="23412">
                  <c:v>0.95596019480266747</c:v>
                </c:pt>
                <c:pt idx="23413">
                  <c:v>0.95598836550547972</c:v>
                </c:pt>
                <c:pt idx="23414">
                  <c:v>0.95601653382170682</c:v>
                </c:pt>
                <c:pt idx="23415">
                  <c:v>0.95604469975098283</c:v>
                </c:pt>
                <c:pt idx="23416">
                  <c:v>0.95607286329294183</c:v>
                </c:pt>
                <c:pt idx="23417">
                  <c:v>0.95610102444723566</c:v>
                </c:pt>
                <c:pt idx="23418">
                  <c:v>0.95612918321348772</c:v>
                </c:pt>
                <c:pt idx="23419">
                  <c:v>0.9561573395913463</c:v>
                </c:pt>
                <c:pt idx="23420">
                  <c:v>0.95618549358043836</c:v>
                </c:pt>
                <c:pt idx="23421">
                  <c:v>0.95621364518042284</c:v>
                </c:pt>
                <c:pt idx="23422">
                  <c:v>0.9562417943909054</c:v>
                </c:pt>
                <c:pt idx="23423">
                  <c:v>0.95626994121155207</c:v>
                </c:pt>
                <c:pt idx="23424">
                  <c:v>0.95629808564198981</c:v>
                </c:pt>
                <c:pt idx="23425">
                  <c:v>0.95632622768185982</c:v>
                </c:pt>
                <c:pt idx="23426">
                  <c:v>0.95635436733078905</c:v>
                </c:pt>
                <c:pt idx="23427">
                  <c:v>0.95638250458842577</c:v>
                </c:pt>
                <c:pt idx="23428">
                  <c:v>0.95641063945439697</c:v>
                </c:pt>
                <c:pt idx="23429">
                  <c:v>0.95643877192835447</c:v>
                </c:pt>
                <c:pt idx="23430">
                  <c:v>0.95646690200991813</c:v>
                </c:pt>
                <c:pt idx="23431">
                  <c:v>0.95649502969873623</c:v>
                </c:pt>
                <c:pt idx="23432">
                  <c:v>0.9565231549944393</c:v>
                </c:pt>
                <c:pt idx="23433">
                  <c:v>0.95655127789666849</c:v>
                </c:pt>
                <c:pt idx="23434">
                  <c:v>0.95657939840505435</c:v>
                </c:pt>
                <c:pt idx="23435">
                  <c:v>0.95660751651923803</c:v>
                </c:pt>
                <c:pt idx="23436">
                  <c:v>0.95663563223886072</c:v>
                </c:pt>
                <c:pt idx="23437">
                  <c:v>0.95666374556354228</c:v>
                </c:pt>
                <c:pt idx="23438">
                  <c:v>0.95669185649293809</c:v>
                </c:pt>
                <c:pt idx="23439">
                  <c:v>0.95671996502667156</c:v>
                </c:pt>
                <c:pt idx="23440">
                  <c:v>0.95674807116438387</c:v>
                </c:pt>
                <c:pt idx="23441">
                  <c:v>0.9567761749057091</c:v>
                </c:pt>
                <c:pt idx="23442">
                  <c:v>0.95680427625027775</c:v>
                </c:pt>
                <c:pt idx="23443">
                  <c:v>0.95683237519773456</c:v>
                </c:pt>
                <c:pt idx="23444">
                  <c:v>0.95686047174771005</c:v>
                </c:pt>
                <c:pt idx="23445">
                  <c:v>0.95688856589983828</c:v>
                </c:pt>
                <c:pt idx="23446">
                  <c:v>0.95691665765375333</c:v>
                </c:pt>
                <c:pt idx="23447">
                  <c:v>0.95694474700909993</c:v>
                </c:pt>
                <c:pt idx="23448">
                  <c:v>0.95697283396550148</c:v>
                </c:pt>
                <c:pt idx="23449">
                  <c:v>0.95700091852260272</c:v>
                </c:pt>
                <c:pt idx="23450">
                  <c:v>0.95702900068003061</c:v>
                </c:pt>
                <c:pt idx="23451">
                  <c:v>0.95705708043742277</c:v>
                </c:pt>
                <c:pt idx="23452">
                  <c:v>0.95708515779440972</c:v>
                </c:pt>
                <c:pt idx="23453">
                  <c:v>0.95711323275063265</c:v>
                </c:pt>
                <c:pt idx="23454">
                  <c:v>0.95714130530572206</c:v>
                </c:pt>
                <c:pt idx="23455">
                  <c:v>0.95716937545931557</c:v>
                </c:pt>
                <c:pt idx="23456">
                  <c:v>0.95719744321104372</c:v>
                </c:pt>
                <c:pt idx="23457">
                  <c:v>0.95722550856054056</c:v>
                </c:pt>
                <c:pt idx="23458">
                  <c:v>0.95725357150744017</c:v>
                </c:pt>
                <c:pt idx="23459">
                  <c:v>0.95728163205137662</c:v>
                </c:pt>
                <c:pt idx="23460">
                  <c:v>0.95730969019198753</c:v>
                </c:pt>
                <c:pt idx="23461">
                  <c:v>0.95733774592889986</c:v>
                </c:pt>
                <c:pt idx="23462">
                  <c:v>0.95736579926175125</c:v>
                </c:pt>
                <c:pt idx="23463">
                  <c:v>0.95739385019017575</c:v>
                </c:pt>
                <c:pt idx="23464">
                  <c:v>0.9574218987138039</c:v>
                </c:pt>
                <c:pt idx="23465">
                  <c:v>0.9574499448322733</c:v>
                </c:pt>
                <c:pt idx="23466">
                  <c:v>0.95747798854521093</c:v>
                </c:pt>
                <c:pt idx="23467">
                  <c:v>0.95750602985225441</c:v>
                </c:pt>
                <c:pt idx="23468">
                  <c:v>0.95753406875303071</c:v>
                </c:pt>
                <c:pt idx="23469">
                  <c:v>0.95756210524718455</c:v>
                </c:pt>
                <c:pt idx="23470">
                  <c:v>0.95759013933432868</c:v>
                </c:pt>
                <c:pt idx="23471">
                  <c:v>0.9576181710141185</c:v>
                </c:pt>
                <c:pt idx="23472">
                  <c:v>0.95764620028617387</c:v>
                </c:pt>
                <c:pt idx="23473">
                  <c:v>0.95767422715012529</c:v>
                </c:pt>
                <c:pt idx="23474">
                  <c:v>0.9577022516056104</c:v>
                </c:pt>
                <c:pt idx="23475">
                  <c:v>0.95773027365225971</c:v>
                </c:pt>
                <c:pt idx="23476">
                  <c:v>0.95775829328970374</c:v>
                </c:pt>
                <c:pt idx="23477">
                  <c:v>0.95778631051758012</c:v>
                </c:pt>
                <c:pt idx="23478">
                  <c:v>0.9578143253355158</c:v>
                </c:pt>
                <c:pt idx="23479">
                  <c:v>0.95784233774314131</c:v>
                </c:pt>
                <c:pt idx="23480">
                  <c:v>0.95787034774009072</c:v>
                </c:pt>
                <c:pt idx="23481">
                  <c:v>0.95789835532599099</c:v>
                </c:pt>
                <c:pt idx="23482">
                  <c:v>0.9579263605004833</c:v>
                </c:pt>
                <c:pt idx="23483">
                  <c:v>0.95795436326319106</c:v>
                </c:pt>
                <c:pt idx="23484">
                  <c:v>0.95798236361374478</c:v>
                </c:pt>
                <c:pt idx="23485">
                  <c:v>0.95801036155177854</c:v>
                </c:pt>
                <c:pt idx="23486">
                  <c:v>0.95803835707692286</c:v>
                </c:pt>
                <c:pt idx="23487">
                  <c:v>0.95806635018881181</c:v>
                </c:pt>
                <c:pt idx="23488">
                  <c:v>0.95809434088706524</c:v>
                </c:pt>
                <c:pt idx="23489">
                  <c:v>0.95812232917132789</c:v>
                </c:pt>
                <c:pt idx="23490">
                  <c:v>0.95815031504122672</c:v>
                </c:pt>
                <c:pt idx="23491">
                  <c:v>0.95817829849637803</c:v>
                </c:pt>
                <c:pt idx="23492">
                  <c:v>0.95820627953643012</c:v>
                </c:pt>
                <c:pt idx="23493">
                  <c:v>0.95823425816100993</c:v>
                </c:pt>
                <c:pt idx="23494">
                  <c:v>0.9582622343697409</c:v>
                </c:pt>
                <c:pt idx="23495">
                  <c:v>0.95829020816224997</c:v>
                </c:pt>
                <c:pt idx="23496">
                  <c:v>0.95831817953818188</c:v>
                </c:pt>
                <c:pt idx="23497">
                  <c:v>0.95834614849715649</c:v>
                </c:pt>
                <c:pt idx="23498">
                  <c:v>0.95837411503880077</c:v>
                </c:pt>
                <c:pt idx="23499">
                  <c:v>0.95840207916275233</c:v>
                </c:pt>
                <c:pt idx="23500">
                  <c:v>0.95843004086863459</c:v>
                </c:pt>
                <c:pt idx="23501">
                  <c:v>0.95845800015607807</c:v>
                </c:pt>
                <c:pt idx="23502">
                  <c:v>0.95848595702471684</c:v>
                </c:pt>
                <c:pt idx="23503">
                  <c:v>0.9585139114741672</c:v>
                </c:pt>
                <c:pt idx="23504">
                  <c:v>0.95854186350407744</c:v>
                </c:pt>
                <c:pt idx="23505">
                  <c:v>0.95856981311406386</c:v>
                </c:pt>
                <c:pt idx="23506">
                  <c:v>0.95859776030375343</c:v>
                </c:pt>
                <c:pt idx="23507">
                  <c:v>0.95862570507278377</c:v>
                </c:pt>
                <c:pt idx="23508">
                  <c:v>0.95865364742077119</c:v>
                </c:pt>
                <c:pt idx="23509">
                  <c:v>0.95868158734735687</c:v>
                </c:pt>
                <c:pt idx="23510">
                  <c:v>0.95870952485216421</c:v>
                </c:pt>
                <c:pt idx="23511">
                  <c:v>0.95873745993482373</c:v>
                </c:pt>
                <c:pt idx="23512">
                  <c:v>0.9587653925949553</c:v>
                </c:pt>
                <c:pt idx="23513">
                  <c:v>0.95879332283220009</c:v>
                </c:pt>
                <c:pt idx="23514">
                  <c:v>0.95882125064617796</c:v>
                </c:pt>
                <c:pt idx="23515">
                  <c:v>0.95884917603651587</c:v>
                </c:pt>
                <c:pt idx="23516">
                  <c:v>0.95887709900284435</c:v>
                </c:pt>
                <c:pt idx="23517">
                  <c:v>0.9589050195447868</c:v>
                </c:pt>
                <c:pt idx="23518">
                  <c:v>0.95893293766198084</c:v>
                </c:pt>
                <c:pt idx="23519">
                  <c:v>0.95896085335403569</c:v>
                </c:pt>
                <c:pt idx="23520">
                  <c:v>0.95898876662060317</c:v>
                </c:pt>
                <c:pt idx="23521">
                  <c:v>0.95901667746129249</c:v>
                </c:pt>
                <c:pt idx="23522">
                  <c:v>0.95904458587573416</c:v>
                </c:pt>
                <c:pt idx="23523">
                  <c:v>0.9590724918635587</c:v>
                </c:pt>
                <c:pt idx="23524">
                  <c:v>0.95910039542440018</c:v>
                </c:pt>
                <c:pt idx="23525">
                  <c:v>0.95912829655786425</c:v>
                </c:pt>
                <c:pt idx="23526">
                  <c:v>0.95915619526359208</c:v>
                </c:pt>
                <c:pt idx="23527">
                  <c:v>0.95918409154121065</c:v>
                </c:pt>
                <c:pt idx="23528">
                  <c:v>0.95921198539034691</c:v>
                </c:pt>
                <c:pt idx="23529">
                  <c:v>0.95923987681062073</c:v>
                </c:pt>
                <c:pt idx="23530">
                  <c:v>0.95926776580165907</c:v>
                </c:pt>
                <c:pt idx="23531">
                  <c:v>0.95929565236309244</c:v>
                </c:pt>
                <c:pt idx="23532">
                  <c:v>0.95932353649454782</c:v>
                </c:pt>
                <c:pt idx="23533">
                  <c:v>0.95935141819564151</c:v>
                </c:pt>
                <c:pt idx="23534">
                  <c:v>0.95937929746601824</c:v>
                </c:pt>
                <c:pt idx="23535">
                  <c:v>0.95940717430529077</c:v>
                </c:pt>
                <c:pt idx="23536">
                  <c:v>0.95943504871307894</c:v>
                </c:pt>
                <c:pt idx="23537">
                  <c:v>0.95946292068902039</c:v>
                </c:pt>
                <c:pt idx="23538">
                  <c:v>0.95949079023273498</c:v>
                </c:pt>
                <c:pt idx="23539">
                  <c:v>0.95951865734384256</c:v>
                </c:pt>
                <c:pt idx="23540">
                  <c:v>0.95954652202198432</c:v>
                </c:pt>
                <c:pt idx="23541">
                  <c:v>0.95957438426676589</c:v>
                </c:pt>
                <c:pt idx="23542">
                  <c:v>0.95960224407783201</c:v>
                </c:pt>
                <c:pt idx="23543">
                  <c:v>0.95963010145479188</c:v>
                </c:pt>
                <c:pt idx="23544">
                  <c:v>0.95965795639727602</c:v>
                </c:pt>
                <c:pt idx="23545">
                  <c:v>0.9596858089049114</c:v>
                </c:pt>
                <c:pt idx="23546">
                  <c:v>0.95971365897732142</c:v>
                </c:pt>
                <c:pt idx="23547">
                  <c:v>0.95974150661412239</c:v>
                </c:pt>
                <c:pt idx="23548">
                  <c:v>0.95976935181494838</c:v>
                </c:pt>
                <c:pt idx="23549">
                  <c:v>0.95979719457942281</c:v>
                </c:pt>
                <c:pt idx="23550">
                  <c:v>0.95982503490716553</c:v>
                </c:pt>
                <c:pt idx="23551">
                  <c:v>0.95985287279780351</c:v>
                </c:pt>
                <c:pt idx="23552">
                  <c:v>0.95988070825095662</c:v>
                </c:pt>
                <c:pt idx="23553">
                  <c:v>0.95990854126625536</c:v>
                </c:pt>
                <c:pt idx="23554">
                  <c:v>0.95993637184332314</c:v>
                </c:pt>
                <c:pt idx="23555">
                  <c:v>0.95996419998177274</c:v>
                </c:pt>
                <c:pt idx="23556">
                  <c:v>0.95999202568124531</c:v>
                </c:pt>
                <c:pt idx="23557">
                  <c:v>0.96001984894135006</c:v>
                </c:pt>
                <c:pt idx="23558">
                  <c:v>0.96004766976171041</c:v>
                </c:pt>
                <c:pt idx="23559">
                  <c:v>0.96007548814196042</c:v>
                </c:pt>
                <c:pt idx="23560">
                  <c:v>0.96010330408171285</c:v>
                </c:pt>
                <c:pt idx="23561">
                  <c:v>0.96013111758059466</c:v>
                </c:pt>
                <c:pt idx="23562">
                  <c:v>0.96015892863822927</c:v>
                </c:pt>
                <c:pt idx="23563">
                  <c:v>0.96018673725423298</c:v>
                </c:pt>
                <c:pt idx="23564">
                  <c:v>0.96021454342824342</c:v>
                </c:pt>
                <c:pt idx="23565">
                  <c:v>0.96024234715986978</c:v>
                </c:pt>
                <c:pt idx="23566">
                  <c:v>0.96027014844873193</c:v>
                </c:pt>
                <c:pt idx="23567">
                  <c:v>0.96029794729446749</c:v>
                </c:pt>
                <c:pt idx="23568">
                  <c:v>0.96032574369668922</c:v>
                </c:pt>
                <c:pt idx="23569">
                  <c:v>0.96035353765501341</c:v>
                </c:pt>
                <c:pt idx="23570">
                  <c:v>0.96038132916907415</c:v>
                </c:pt>
                <c:pt idx="23571">
                  <c:v>0.96040911823848774</c:v>
                </c:pt>
                <c:pt idx="23572">
                  <c:v>0.96043690486287403</c:v>
                </c:pt>
                <c:pt idx="23573">
                  <c:v>0.96046468904185289</c:v>
                </c:pt>
                <c:pt idx="23574">
                  <c:v>0.96049247077505839</c:v>
                </c:pt>
                <c:pt idx="23575">
                  <c:v>0.96052025006209618</c:v>
                </c:pt>
                <c:pt idx="23576">
                  <c:v>0.96054802690259677</c:v>
                </c:pt>
                <c:pt idx="23577">
                  <c:v>0.96057580129618003</c:v>
                </c:pt>
                <c:pt idx="23578">
                  <c:v>0.96060357324246226</c:v>
                </c:pt>
                <c:pt idx="23579">
                  <c:v>0.96063134274107043</c:v>
                </c:pt>
                <c:pt idx="23580">
                  <c:v>0.96065910979162439</c:v>
                </c:pt>
                <c:pt idx="23581">
                  <c:v>0.96068687439374401</c:v>
                </c:pt>
                <c:pt idx="23582">
                  <c:v>0.96071463654704914</c:v>
                </c:pt>
                <c:pt idx="23583">
                  <c:v>0.9607423962511632</c:v>
                </c:pt>
                <c:pt idx="23584">
                  <c:v>0.9607701535057025</c:v>
                </c:pt>
                <c:pt idx="23585">
                  <c:v>0.96079790831029399</c:v>
                </c:pt>
                <c:pt idx="23586">
                  <c:v>0.96082566066455044</c:v>
                </c:pt>
                <c:pt idx="23587">
                  <c:v>0.96085341056809526</c:v>
                </c:pt>
                <c:pt idx="23588">
                  <c:v>0.96088115802055185</c:v>
                </c:pt>
                <c:pt idx="23589">
                  <c:v>0.96090890302153298</c:v>
                </c:pt>
                <c:pt idx="23590">
                  <c:v>0.96093664557066205</c:v>
                </c:pt>
                <c:pt idx="23591">
                  <c:v>0.96096438566756248</c:v>
                </c:pt>
                <c:pt idx="23592">
                  <c:v>0.96099212331185058</c:v>
                </c:pt>
                <c:pt idx="23593">
                  <c:v>0.96101985850313909</c:v>
                </c:pt>
                <c:pt idx="23594">
                  <c:v>0.96104759124105854</c:v>
                </c:pt>
                <c:pt idx="23595">
                  <c:v>0.96107532152522879</c:v>
                </c:pt>
                <c:pt idx="23596">
                  <c:v>0.96110304935526258</c:v>
                </c:pt>
                <c:pt idx="23597">
                  <c:v>0.96113077473077624</c:v>
                </c:pt>
                <c:pt idx="23598">
                  <c:v>0.96115849765139316</c:v>
                </c:pt>
                <c:pt idx="23599">
                  <c:v>0.96118621811673322</c:v>
                </c:pt>
                <c:pt idx="23600">
                  <c:v>0.96121393612640915</c:v>
                </c:pt>
                <c:pt idx="23601">
                  <c:v>0.9612416516800586</c:v>
                </c:pt>
                <c:pt idx="23602">
                  <c:v>0.96126936477727298</c:v>
                </c:pt>
                <c:pt idx="23603">
                  <c:v>0.96129707541768639</c:v>
                </c:pt>
                <c:pt idx="23604">
                  <c:v>0.96132478360092222</c:v>
                </c:pt>
                <c:pt idx="23605">
                  <c:v>0.96135248932657902</c:v>
                </c:pt>
                <c:pt idx="23606">
                  <c:v>0.96138019259429441</c:v>
                </c:pt>
                <c:pt idx="23607">
                  <c:v>0.96140789340368471</c:v>
                </c:pt>
                <c:pt idx="23608">
                  <c:v>0.961435591754352</c:v>
                </c:pt>
                <c:pt idx="23609">
                  <c:v>0.96146328764593392</c:v>
                </c:pt>
                <c:pt idx="23610">
                  <c:v>0.96149098107803255</c:v>
                </c:pt>
                <c:pt idx="23611">
                  <c:v>0.9615186720502642</c:v>
                </c:pt>
                <c:pt idx="23612">
                  <c:v>0.96154636056226295</c:v>
                </c:pt>
                <c:pt idx="23613">
                  <c:v>0.96157404661363444</c:v>
                </c:pt>
                <c:pt idx="23614">
                  <c:v>0.96160173020400208</c:v>
                </c:pt>
                <c:pt idx="23615">
                  <c:v>0.96162941133297153</c:v>
                </c:pt>
                <c:pt idx="23616">
                  <c:v>0.9616570900001733</c:v>
                </c:pt>
                <c:pt idx="23617">
                  <c:v>0.96168476620521304</c:v>
                </c:pt>
                <c:pt idx="23618">
                  <c:v>0.96171243994771416</c:v>
                </c:pt>
                <c:pt idx="23619">
                  <c:v>0.96174011122730008</c:v>
                </c:pt>
                <c:pt idx="23620">
                  <c:v>0.96176778004357644</c:v>
                </c:pt>
                <c:pt idx="23621">
                  <c:v>0.96179544639615955</c:v>
                </c:pt>
                <c:pt idx="23622">
                  <c:v>0.96182311028466572</c:v>
                </c:pt>
                <c:pt idx="23623">
                  <c:v>0.96185077170872191</c:v>
                </c:pt>
                <c:pt idx="23624">
                  <c:v>0.96187843066793732</c:v>
                </c:pt>
                <c:pt idx="23625">
                  <c:v>0.96190608716192472</c:v>
                </c:pt>
                <c:pt idx="23626">
                  <c:v>0.9619337411903075</c:v>
                </c:pt>
                <c:pt idx="23627">
                  <c:v>0.96196139275268777</c:v>
                </c:pt>
                <c:pt idx="23628">
                  <c:v>0.96198904184869605</c:v>
                </c:pt>
                <c:pt idx="23629">
                  <c:v>0.96201668847794508</c:v>
                </c:pt>
                <c:pt idx="23630">
                  <c:v>0.96204433264004763</c:v>
                </c:pt>
                <c:pt idx="23631">
                  <c:v>0.96207197433461289</c:v>
                </c:pt>
                <c:pt idx="23632">
                  <c:v>0.96209961356127138</c:v>
                </c:pt>
                <c:pt idx="23633">
                  <c:v>0.9621272503196252</c:v>
                </c:pt>
                <c:pt idx="23634">
                  <c:v>0.96215488460929777</c:v>
                </c:pt>
                <c:pt idx="23635">
                  <c:v>0.96218251642989472</c:v>
                </c:pt>
                <c:pt idx="23636">
                  <c:v>0.96221014578103592</c:v>
                </c:pt>
                <c:pt idx="23637">
                  <c:v>0.96223777266234478</c:v>
                </c:pt>
                <c:pt idx="23638">
                  <c:v>0.9622653970734163</c:v>
                </c:pt>
                <c:pt idx="23639">
                  <c:v>0.96229301901388453</c:v>
                </c:pt>
                <c:pt idx="23640">
                  <c:v>0.96232063848335159</c:v>
                </c:pt>
                <c:pt idx="23641">
                  <c:v>0.96234825548144443</c:v>
                </c:pt>
                <c:pt idx="23642">
                  <c:v>0.96237587000775804</c:v>
                </c:pt>
                <c:pt idx="23643">
                  <c:v>0.96240348206193005</c:v>
                </c:pt>
                <c:pt idx="23644">
                  <c:v>0.96243109164355545</c:v>
                </c:pt>
                <c:pt idx="23645">
                  <c:v>0.96245869875225409</c:v>
                </c:pt>
                <c:pt idx="23646">
                  <c:v>0.96248630338763519</c:v>
                </c:pt>
                <c:pt idx="23647">
                  <c:v>0.9625139055493257</c:v>
                </c:pt>
                <c:pt idx="23648">
                  <c:v>0.96254150523692772</c:v>
                </c:pt>
                <c:pt idx="23649">
                  <c:v>0.96256910245006466</c:v>
                </c:pt>
                <c:pt idx="23650">
                  <c:v>0.96259669718833507</c:v>
                </c:pt>
                <c:pt idx="23651">
                  <c:v>0.96262428945135881</c:v>
                </c:pt>
                <c:pt idx="23652">
                  <c:v>0.96265187923875573</c:v>
                </c:pt>
                <c:pt idx="23653">
                  <c:v>0.96267946655013148</c:v>
                </c:pt>
                <c:pt idx="23654">
                  <c:v>0.96270705138510237</c:v>
                </c:pt>
                <c:pt idx="23655">
                  <c:v>0.96273463374328117</c:v>
                </c:pt>
                <c:pt idx="23656">
                  <c:v>0.96276221362428416</c:v>
                </c:pt>
                <c:pt idx="23657">
                  <c:v>0.96278979102771345</c:v>
                </c:pt>
                <c:pt idx="23658">
                  <c:v>0.96281736595318534</c:v>
                </c:pt>
                <c:pt idx="23659">
                  <c:v>0.96284493840031615</c:v>
                </c:pt>
                <c:pt idx="23660">
                  <c:v>0.96287250836871863</c:v>
                </c:pt>
                <c:pt idx="23661">
                  <c:v>0.96290007585800197</c:v>
                </c:pt>
                <c:pt idx="23662">
                  <c:v>0.96292764086777893</c:v>
                </c:pt>
                <c:pt idx="23663">
                  <c:v>0.96295520339765872</c:v>
                </c:pt>
                <c:pt idx="23664">
                  <c:v>0.96298276344725764</c:v>
                </c:pt>
                <c:pt idx="23665">
                  <c:v>0.96301032101618844</c:v>
                </c:pt>
                <c:pt idx="23666">
                  <c:v>0.96303787610406033</c:v>
                </c:pt>
                <c:pt idx="23667">
                  <c:v>0.96306542871048251</c:v>
                </c:pt>
                <c:pt idx="23668">
                  <c:v>0.96309297883506773</c:v>
                </c:pt>
                <c:pt idx="23669">
                  <c:v>0.96312052647742874</c:v>
                </c:pt>
                <c:pt idx="23670">
                  <c:v>0.9631480716371783</c:v>
                </c:pt>
                <c:pt idx="23671">
                  <c:v>0.96317561431391852</c:v>
                </c:pt>
                <c:pt idx="23672">
                  <c:v>0.96320315450727279</c:v>
                </c:pt>
                <c:pt idx="23673">
                  <c:v>0.96323069221684321</c:v>
                </c:pt>
                <c:pt idx="23674">
                  <c:v>0.9632582274422461</c:v>
                </c:pt>
                <c:pt idx="23675">
                  <c:v>0.96328576018308709</c:v>
                </c:pt>
                <c:pt idx="23676">
                  <c:v>0.96331329043898606</c:v>
                </c:pt>
                <c:pt idx="23677">
                  <c:v>0.96334081820954154</c:v>
                </c:pt>
                <c:pt idx="23678">
                  <c:v>0.96336834349436273</c:v>
                </c:pt>
                <c:pt idx="23679">
                  <c:v>0.96339586629307306</c:v>
                </c:pt>
                <c:pt idx="23680">
                  <c:v>0.9634233866052746</c:v>
                </c:pt>
                <c:pt idx="23681">
                  <c:v>0.96345090443058368</c:v>
                </c:pt>
                <c:pt idx="23682">
                  <c:v>0.96347841976859527</c:v>
                </c:pt>
                <c:pt idx="23683">
                  <c:v>0.9635059326189328</c:v>
                </c:pt>
                <c:pt idx="23684">
                  <c:v>0.96353344298120192</c:v>
                </c:pt>
                <c:pt idx="23685">
                  <c:v>0.96356095085501181</c:v>
                </c:pt>
                <c:pt idx="23686">
                  <c:v>0.96358845623997169</c:v>
                </c:pt>
                <c:pt idx="23687">
                  <c:v>0.96361595913569431</c:v>
                </c:pt>
                <c:pt idx="23688">
                  <c:v>0.96364345954178177</c:v>
                </c:pt>
                <c:pt idx="23689">
                  <c:v>0.96367095745784326</c:v>
                </c:pt>
                <c:pt idx="23690">
                  <c:v>0.96369845288350575</c:v>
                </c:pt>
                <c:pt idx="23691">
                  <c:v>0.96372594581835713</c:v>
                </c:pt>
                <c:pt idx="23692">
                  <c:v>0.96375343626201015</c:v>
                </c:pt>
                <c:pt idx="23693">
                  <c:v>0.96378092421408113</c:v>
                </c:pt>
                <c:pt idx="23694">
                  <c:v>0.96380840967417214</c:v>
                </c:pt>
                <c:pt idx="23695">
                  <c:v>0.96383589264188885</c:v>
                </c:pt>
                <c:pt idx="23696">
                  <c:v>0.96386337311685466</c:v>
                </c:pt>
                <c:pt idx="23697">
                  <c:v>0.96389085109866102</c:v>
                </c:pt>
                <c:pt idx="23698">
                  <c:v>0.96391832658692778</c:v>
                </c:pt>
                <c:pt idx="23699">
                  <c:v>0.96394579958125703</c:v>
                </c:pt>
                <c:pt idx="23700">
                  <c:v>0.96397327008125089</c:v>
                </c:pt>
                <c:pt idx="23701">
                  <c:v>0.9640007380865292</c:v>
                </c:pt>
                <c:pt idx="23702">
                  <c:v>0.96402820359669406</c:v>
                </c:pt>
                <c:pt idx="23703">
                  <c:v>0.96405566661135467</c:v>
                </c:pt>
                <c:pt idx="23704">
                  <c:v>0.96408312713011313</c:v>
                </c:pt>
                <c:pt idx="23705">
                  <c:v>0.96411058515258574</c:v>
                </c:pt>
                <c:pt idx="23706">
                  <c:v>0.96413804067837461</c:v>
                </c:pt>
                <c:pt idx="23707">
                  <c:v>0.96416549370708537</c:v>
                </c:pt>
                <c:pt idx="23708">
                  <c:v>0.96419294423832724</c:v>
                </c:pt>
                <c:pt idx="23709">
                  <c:v>0.96422039227170231</c:v>
                </c:pt>
                <c:pt idx="23710">
                  <c:v>0.96424783780682688</c:v>
                </c:pt>
                <c:pt idx="23711">
                  <c:v>0.9642752808432995</c:v>
                </c:pt>
                <c:pt idx="23712">
                  <c:v>0.96430272138074002</c:v>
                </c:pt>
                <c:pt idx="23713">
                  <c:v>0.96433015941873634</c:v>
                </c:pt>
                <c:pt idx="23714">
                  <c:v>0.96435759495689766</c:v>
                </c:pt>
                <c:pt idx="23715">
                  <c:v>0.96438502799484738</c:v>
                </c:pt>
                <c:pt idx="23716">
                  <c:v>0.96441245853217339</c:v>
                </c:pt>
                <c:pt idx="23717">
                  <c:v>0.964439886568492</c:v>
                </c:pt>
                <c:pt idx="23718">
                  <c:v>0.96446731210340531</c:v>
                </c:pt>
                <c:pt idx="23719">
                  <c:v>0.9644947351365154</c:v>
                </c:pt>
                <c:pt idx="23720">
                  <c:v>0.9645221556674386</c:v>
                </c:pt>
                <c:pt idx="23721">
                  <c:v>0.96454957369576988</c:v>
                </c:pt>
                <c:pt idx="23722">
                  <c:v>0.96457698922112201</c:v>
                </c:pt>
                <c:pt idx="23723">
                  <c:v>0.96460440224309707</c:v>
                </c:pt>
                <c:pt idx="23724">
                  <c:v>0.96463181276129717</c:v>
                </c:pt>
                <c:pt idx="23725">
                  <c:v>0.96465922077533506</c:v>
                </c:pt>
                <c:pt idx="23726">
                  <c:v>0.96468662628480928</c:v>
                </c:pt>
                <c:pt idx="23727">
                  <c:v>0.96471402928932903</c:v>
                </c:pt>
                <c:pt idx="23728">
                  <c:v>0.96474142978849642</c:v>
                </c:pt>
                <c:pt idx="23729">
                  <c:v>0.96476882778191708</c:v>
                </c:pt>
                <c:pt idx="23730">
                  <c:v>0.96479622326920023</c:v>
                </c:pt>
                <c:pt idx="23731">
                  <c:v>0.96482361624993729</c:v>
                </c:pt>
                <c:pt idx="23732">
                  <c:v>0.96485100672375168</c:v>
                </c:pt>
                <c:pt idx="23733">
                  <c:v>0.96487839469022418</c:v>
                </c:pt>
                <c:pt idx="23734">
                  <c:v>0.96490578014898887</c:v>
                </c:pt>
                <c:pt idx="23735">
                  <c:v>0.96493316309961941</c:v>
                </c:pt>
                <c:pt idx="23736">
                  <c:v>0.96496054354173921</c:v>
                </c:pt>
                <c:pt idx="23737">
                  <c:v>0.96498792147494683</c:v>
                </c:pt>
                <c:pt idx="23738">
                  <c:v>0.9650152968988408</c:v>
                </c:pt>
                <c:pt idx="23739">
                  <c:v>0.96504266981303743</c:v>
                </c:pt>
                <c:pt idx="23740">
                  <c:v>0.96507004021712817</c:v>
                </c:pt>
                <c:pt idx="23741">
                  <c:v>0.96509740811071509</c:v>
                </c:pt>
                <c:pt idx="23742">
                  <c:v>0.96512477349341808</c:v>
                </c:pt>
                <c:pt idx="23743">
                  <c:v>0.965152136364825</c:v>
                </c:pt>
                <c:pt idx="23744">
                  <c:v>0.96517949672453796</c:v>
                </c:pt>
                <c:pt idx="23745">
                  <c:v>0.96520685457217326</c:v>
                </c:pt>
                <c:pt idx="23746">
                  <c:v>0.96523420990732234</c:v>
                </c:pt>
                <c:pt idx="23747">
                  <c:v>0.96526156272959085</c:v>
                </c:pt>
                <c:pt idx="23748">
                  <c:v>0.96528891303858444</c:v>
                </c:pt>
                <c:pt idx="23749">
                  <c:v>0.9653162608339052</c:v>
                </c:pt>
                <c:pt idx="23750">
                  <c:v>0.96534360611515169</c:v>
                </c:pt>
                <c:pt idx="23751">
                  <c:v>0.96537094888192243</c:v>
                </c:pt>
                <c:pt idx="23752">
                  <c:v>0.96539828913383019</c:v>
                </c:pt>
                <c:pt idx="23753">
                  <c:v>0.96542562687047351</c:v>
                </c:pt>
                <c:pt idx="23754">
                  <c:v>0.96545296209145093</c:v>
                </c:pt>
                <c:pt idx="23755">
                  <c:v>0.9654802947963681</c:v>
                </c:pt>
                <c:pt idx="23756">
                  <c:v>0.96550762498482356</c:v>
                </c:pt>
                <c:pt idx="23757">
                  <c:v>0.96553495265642297</c:v>
                </c:pt>
                <c:pt idx="23758">
                  <c:v>0.96556227781076487</c:v>
                </c:pt>
                <c:pt idx="23759">
                  <c:v>0.96558960044744779</c:v>
                </c:pt>
                <c:pt idx="23760">
                  <c:v>0.9656169205660774</c:v>
                </c:pt>
                <c:pt idx="23761">
                  <c:v>0.96564423816625933</c:v>
                </c:pt>
                <c:pt idx="23762">
                  <c:v>0.96567155324759213</c:v>
                </c:pt>
                <c:pt idx="23763">
                  <c:v>0.96569886580966724</c:v>
                </c:pt>
                <c:pt idx="23764">
                  <c:v>0.96572617585209386</c:v>
                </c:pt>
                <c:pt idx="23765">
                  <c:v>0.96575348337447409</c:v>
                </c:pt>
                <c:pt idx="23766">
                  <c:v>0.96578078837639936</c:v>
                </c:pt>
                <c:pt idx="23767">
                  <c:v>0.96580809085748598</c:v>
                </c:pt>
                <c:pt idx="23768">
                  <c:v>0.96583539081732539</c:v>
                </c:pt>
                <c:pt idx="23769">
                  <c:v>0.96586268825550903</c:v>
                </c:pt>
                <c:pt idx="23770">
                  <c:v>0.9658899831716532</c:v>
                </c:pt>
                <c:pt idx="23771">
                  <c:v>0.96591727556534934</c:v>
                </c:pt>
                <c:pt idx="23772">
                  <c:v>0.96594456543619245</c:v>
                </c:pt>
                <c:pt idx="23773">
                  <c:v>0.96597185278379527</c:v>
                </c:pt>
                <c:pt idx="23774">
                  <c:v>0.9659991376077528</c:v>
                </c:pt>
                <c:pt idx="23775">
                  <c:v>0.96602641990766358</c:v>
                </c:pt>
                <c:pt idx="23776">
                  <c:v>0.96605369968311905</c:v>
                </c:pt>
                <c:pt idx="23777">
                  <c:v>0.96608097693373551</c:v>
                </c:pt>
                <c:pt idx="23778">
                  <c:v>0.96610825165909731</c:v>
                </c:pt>
                <c:pt idx="23779">
                  <c:v>0.96613552385881363</c:v>
                </c:pt>
                <c:pt idx="23780">
                  <c:v>0.96616279353247592</c:v>
                </c:pt>
                <c:pt idx="23781">
                  <c:v>0.96619006067968982</c:v>
                </c:pt>
                <c:pt idx="23782">
                  <c:v>0.96621732530005033</c:v>
                </c:pt>
                <c:pt idx="23783">
                  <c:v>0.96624458739315955</c:v>
                </c:pt>
                <c:pt idx="23784">
                  <c:v>0.96627184695861246</c:v>
                </c:pt>
                <c:pt idx="23785">
                  <c:v>0.96629910399600405</c:v>
                </c:pt>
                <c:pt idx="23786">
                  <c:v>0.96632635850493998</c:v>
                </c:pt>
                <c:pt idx="23787">
                  <c:v>0.96635361048501878</c:v>
                </c:pt>
                <c:pt idx="23788">
                  <c:v>0.96638085993583189</c:v>
                </c:pt>
                <c:pt idx="23789">
                  <c:v>0.96640810685698497</c:v>
                </c:pt>
                <c:pt idx="23790">
                  <c:v>0.966435351248073</c:v>
                </c:pt>
                <c:pt idx="23791">
                  <c:v>0.96646259310869453</c:v>
                </c:pt>
                <c:pt idx="23792">
                  <c:v>0.9664898324384481</c:v>
                </c:pt>
                <c:pt idx="23793">
                  <c:v>0.96651706923692515</c:v>
                </c:pt>
                <c:pt idx="23794">
                  <c:v>0.96654430350373133</c:v>
                </c:pt>
                <c:pt idx="23795">
                  <c:v>0.96657153523846162</c:v>
                </c:pt>
                <c:pt idx="23796">
                  <c:v>0.96659876444071102</c:v>
                </c:pt>
                <c:pt idx="23797">
                  <c:v>0.96662599111007808</c:v>
                </c:pt>
                <c:pt idx="23798">
                  <c:v>0.96665321524615777</c:v>
                </c:pt>
                <c:pt idx="23799">
                  <c:v>0.9666804368485522</c:v>
                </c:pt>
                <c:pt idx="23800">
                  <c:v>0.96670765591685637</c:v>
                </c:pt>
                <c:pt idx="23801">
                  <c:v>0.96673487245066525</c:v>
                </c:pt>
                <c:pt idx="23802">
                  <c:v>0.9667620864495774</c:v>
                </c:pt>
                <c:pt idx="23803">
                  <c:v>0.9667892979131878</c:v>
                </c:pt>
                <c:pt idx="23804">
                  <c:v>0.96681650684109144</c:v>
                </c:pt>
                <c:pt idx="23805">
                  <c:v>0.96684371323289398</c:v>
                </c:pt>
                <c:pt idx="23806">
                  <c:v>0.96687091708817618</c:v>
                </c:pt>
                <c:pt idx="23807">
                  <c:v>0.96689811840654727</c:v>
                </c:pt>
                <c:pt idx="23808">
                  <c:v>0.96692531718759511</c:v>
                </c:pt>
                <c:pt idx="23809">
                  <c:v>0.96695251343092536</c:v>
                </c:pt>
                <c:pt idx="23810">
                  <c:v>0.96697970713612591</c:v>
                </c:pt>
                <c:pt idx="23811">
                  <c:v>0.96700689830279174</c:v>
                </c:pt>
                <c:pt idx="23812">
                  <c:v>0.9670340869305214</c:v>
                </c:pt>
                <c:pt idx="23813">
                  <c:v>0.96706127301890987</c:v>
                </c:pt>
                <c:pt idx="23814">
                  <c:v>0.96708845656755571</c:v>
                </c:pt>
                <c:pt idx="23815">
                  <c:v>0.96711563757604324</c:v>
                </c:pt>
                <c:pt idx="23816">
                  <c:v>0.96714281604398167</c:v>
                </c:pt>
                <c:pt idx="23817">
                  <c:v>0.96716999197095532</c:v>
                </c:pt>
                <c:pt idx="23818">
                  <c:v>0.9671971653565663</c:v>
                </c:pt>
                <c:pt idx="23819">
                  <c:v>0.9672243362004096</c:v>
                </c:pt>
                <c:pt idx="23820">
                  <c:v>0.96725150450207309</c:v>
                </c:pt>
                <c:pt idx="23821">
                  <c:v>0.96727867026115888</c:v>
                </c:pt>
                <c:pt idx="23822">
                  <c:v>0.9673058334772584</c:v>
                </c:pt>
                <c:pt idx="23823">
                  <c:v>0.96733299414995955</c:v>
                </c:pt>
                <c:pt idx="23824">
                  <c:v>0.9673601522788644</c:v>
                </c:pt>
                <c:pt idx="23825">
                  <c:v>0.96738730786356442</c:v>
                </c:pt>
                <c:pt idx="23826">
                  <c:v>0.96741446090365812</c:v>
                </c:pt>
                <c:pt idx="23827">
                  <c:v>0.96744161139873341</c:v>
                </c:pt>
                <c:pt idx="23828">
                  <c:v>0.96746875934838172</c:v>
                </c:pt>
                <c:pt idx="23829">
                  <c:v>0.96749590475220515</c:v>
                </c:pt>
                <c:pt idx="23830">
                  <c:v>0.96752304760979513</c:v>
                </c:pt>
                <c:pt idx="23831">
                  <c:v>0.96755018792074665</c:v>
                </c:pt>
                <c:pt idx="23832">
                  <c:v>0.9675773256846405</c:v>
                </c:pt>
                <c:pt idx="23833">
                  <c:v>0.96760446090108942</c:v>
                </c:pt>
                <c:pt idx="23834">
                  <c:v>0.96763159356967066</c:v>
                </c:pt>
                <c:pt idx="23835">
                  <c:v>0.96765872368997918</c:v>
                </c:pt>
                <c:pt idx="23836">
                  <c:v>0.96768585126162066</c:v>
                </c:pt>
                <c:pt idx="23837">
                  <c:v>0.96771297628416875</c:v>
                </c:pt>
                <c:pt idx="23838">
                  <c:v>0.96774009875723266</c:v>
                </c:pt>
                <c:pt idx="23839">
                  <c:v>0.96776721868040383</c:v>
                </c:pt>
                <c:pt idx="23840">
                  <c:v>0.96779433605326304</c:v>
                </c:pt>
                <c:pt idx="23841">
                  <c:v>0.96782145087541238</c:v>
                </c:pt>
                <c:pt idx="23842">
                  <c:v>0.96784856314643619</c:v>
                </c:pt>
                <c:pt idx="23843">
                  <c:v>0.96787567286593301</c:v>
                </c:pt>
                <c:pt idx="23844">
                  <c:v>0.96790278003349428</c:v>
                </c:pt>
                <c:pt idx="23845">
                  <c:v>0.96792988464870788</c:v>
                </c:pt>
                <c:pt idx="23846">
                  <c:v>0.96795698671117592</c:v>
                </c:pt>
                <c:pt idx="23847">
                  <c:v>0.96798408622047916</c:v>
                </c:pt>
                <c:pt idx="23848">
                  <c:v>0.9680111831762126</c:v>
                </c:pt>
                <c:pt idx="23849">
                  <c:v>0.96803827757796412</c:v>
                </c:pt>
                <c:pt idx="23850">
                  <c:v>0.96806536942533228</c:v>
                </c:pt>
                <c:pt idx="23851">
                  <c:v>0.9680924587179085</c:v>
                </c:pt>
                <c:pt idx="23852">
                  <c:v>0.96811954545527357</c:v>
                </c:pt>
                <c:pt idx="23853">
                  <c:v>0.96814662963702958</c:v>
                </c:pt>
                <c:pt idx="23854">
                  <c:v>0.96817371126276441</c:v>
                </c:pt>
                <c:pt idx="23855">
                  <c:v>0.96820079033206596</c:v>
                </c:pt>
                <c:pt idx="23856">
                  <c:v>0.96822786684452211</c:v>
                </c:pt>
                <c:pt idx="23857">
                  <c:v>0.96825494079972785</c:v>
                </c:pt>
                <c:pt idx="23858">
                  <c:v>0.96828201219728172</c:v>
                </c:pt>
                <c:pt idx="23859">
                  <c:v>0.9683090810367645</c:v>
                </c:pt>
                <c:pt idx="23860">
                  <c:v>0.96833614731776052</c:v>
                </c:pt>
                <c:pt idx="23861">
                  <c:v>0.96836321103987189</c:v>
                </c:pt>
                <c:pt idx="23862">
                  <c:v>0.96839027220268292</c:v>
                </c:pt>
                <c:pt idx="23863">
                  <c:v>0.96841733080578862</c:v>
                </c:pt>
                <c:pt idx="23864">
                  <c:v>0.96844438684876977</c:v>
                </c:pt>
                <c:pt idx="23865">
                  <c:v>0.9684714403312249</c:v>
                </c:pt>
                <c:pt idx="23866">
                  <c:v>0.96849849125273835</c:v>
                </c:pt>
                <c:pt idx="23867">
                  <c:v>0.96852553961289445</c:v>
                </c:pt>
                <c:pt idx="23868">
                  <c:v>0.9685525854113024</c:v>
                </c:pt>
                <c:pt idx="23869">
                  <c:v>0.96857962864752878</c:v>
                </c:pt>
                <c:pt idx="23870">
                  <c:v>0.96860666932117212</c:v>
                </c:pt>
                <c:pt idx="23871">
                  <c:v>0.96863370743182742</c:v>
                </c:pt>
                <c:pt idx="23872">
                  <c:v>0.9686607429790719</c:v>
                </c:pt>
                <c:pt idx="23873">
                  <c:v>0.96868777596250055</c:v>
                </c:pt>
                <c:pt idx="23874">
                  <c:v>0.96871480638170482</c:v>
                </c:pt>
                <c:pt idx="23875">
                  <c:v>0.96874183423626903</c:v>
                </c:pt>
                <c:pt idx="23876">
                  <c:v>0.96876885952578107</c:v>
                </c:pt>
                <c:pt idx="23877">
                  <c:v>0.96879588224983593</c:v>
                </c:pt>
                <c:pt idx="23878">
                  <c:v>0.96882290240800728</c:v>
                </c:pt>
                <c:pt idx="23879">
                  <c:v>0.96884991999989722</c:v>
                </c:pt>
                <c:pt idx="23880">
                  <c:v>0.96887693502509009</c:v>
                </c:pt>
                <c:pt idx="23881">
                  <c:v>0.96890394748317377</c:v>
                </c:pt>
                <c:pt idx="23882">
                  <c:v>0.96893095737373613</c:v>
                </c:pt>
                <c:pt idx="23883">
                  <c:v>0.96895796469635442</c:v>
                </c:pt>
                <c:pt idx="23884">
                  <c:v>0.96898496945063428</c:v>
                </c:pt>
                <c:pt idx="23885">
                  <c:v>0.96901197163615649</c:v>
                </c:pt>
                <c:pt idx="23886">
                  <c:v>0.96903897125250182</c:v>
                </c:pt>
                <c:pt idx="23887">
                  <c:v>0.96906596829926173</c:v>
                </c:pt>
                <c:pt idx="23888">
                  <c:v>0.96909296277602408</c:v>
                </c:pt>
                <c:pt idx="23889">
                  <c:v>0.96911995468237322</c:v>
                </c:pt>
                <c:pt idx="23890">
                  <c:v>0.96914694401790413</c:v>
                </c:pt>
                <c:pt idx="23891">
                  <c:v>0.96917393078219405</c:v>
                </c:pt>
                <c:pt idx="23892">
                  <c:v>0.9692009149748344</c:v>
                </c:pt>
                <c:pt idx="23893">
                  <c:v>0.96922789659540953</c:v>
                </c:pt>
                <c:pt idx="23894">
                  <c:v>0.96925487564350377</c:v>
                </c:pt>
                <c:pt idx="23895">
                  <c:v>0.96928185211871565</c:v>
                </c:pt>
                <c:pt idx="23896">
                  <c:v>0.9693088260206153</c:v>
                </c:pt>
                <c:pt idx="23897">
                  <c:v>0.96933579734879771</c:v>
                </c:pt>
                <c:pt idx="23898">
                  <c:v>0.96936276610284722</c:v>
                </c:pt>
                <c:pt idx="23899">
                  <c:v>0.96938973228234815</c:v>
                </c:pt>
                <c:pt idx="23900">
                  <c:v>0.96941669588689194</c:v>
                </c:pt>
                <c:pt idx="23901">
                  <c:v>0.96944365691605583</c:v>
                </c:pt>
                <c:pt idx="23902">
                  <c:v>0.96947061536942414</c:v>
                </c:pt>
                <c:pt idx="23903">
                  <c:v>0.96949757124659541</c:v>
                </c:pt>
                <c:pt idx="23904">
                  <c:v>0.96952452454714688</c:v>
                </c:pt>
                <c:pt idx="23905">
                  <c:v>0.96955147527065932</c:v>
                </c:pt>
                <c:pt idx="23906">
                  <c:v>0.96957842341672773</c:v>
                </c:pt>
                <c:pt idx="23907">
                  <c:v>0.96960536898493288</c:v>
                </c:pt>
                <c:pt idx="23908">
                  <c:v>0.96963231197485555</c:v>
                </c:pt>
                <c:pt idx="23909">
                  <c:v>0.96965925238608364</c:v>
                </c:pt>
                <c:pt idx="23910">
                  <c:v>0.96968619021820146</c:v>
                </c:pt>
                <c:pt idx="23911">
                  <c:v>0.96971312547079336</c:v>
                </c:pt>
                <c:pt idx="23912">
                  <c:v>0.96974005814344366</c:v>
                </c:pt>
                <c:pt idx="23913">
                  <c:v>0.96976698823574381</c:v>
                </c:pt>
                <c:pt idx="23914">
                  <c:v>0.96979391574726037</c:v>
                </c:pt>
                <c:pt idx="23915">
                  <c:v>0.96982084067759544</c:v>
                </c:pt>
                <c:pt idx="23916">
                  <c:v>0.96984776302631914</c:v>
                </c:pt>
                <c:pt idx="23917">
                  <c:v>0.96987468279303357</c:v>
                </c:pt>
                <c:pt idx="23918">
                  <c:v>0.96990159997730174</c:v>
                </c:pt>
                <c:pt idx="23919">
                  <c:v>0.96992851457871865</c:v>
                </c:pt>
                <c:pt idx="23920">
                  <c:v>0.96995542659686862</c:v>
                </c:pt>
                <c:pt idx="23921">
                  <c:v>0.96998233603133244</c:v>
                </c:pt>
                <c:pt idx="23922">
                  <c:v>0.97000924288169088</c:v>
                </c:pt>
                <c:pt idx="23923">
                  <c:v>0.97003614714752828</c:v>
                </c:pt>
                <c:pt idx="23924">
                  <c:v>0.97006304882842542</c:v>
                </c:pt>
                <c:pt idx="23925">
                  <c:v>0.97008994792397729</c:v>
                </c:pt>
                <c:pt idx="23926">
                  <c:v>0.97011684443375401</c:v>
                </c:pt>
                <c:pt idx="23927">
                  <c:v>0.97014373835733991</c:v>
                </c:pt>
                <c:pt idx="23928">
                  <c:v>0.97017062969432288</c:v>
                </c:pt>
                <c:pt idx="23929">
                  <c:v>0.97019751844428015</c:v>
                </c:pt>
                <c:pt idx="23930">
                  <c:v>0.97022440460679604</c:v>
                </c:pt>
                <c:pt idx="23931">
                  <c:v>0.97025128818145845</c:v>
                </c:pt>
                <c:pt idx="23932">
                  <c:v>0.97027816916783394</c:v>
                </c:pt>
                <c:pt idx="23933">
                  <c:v>0.97030504756552816</c:v>
                </c:pt>
                <c:pt idx="23934">
                  <c:v>0.97033192337410057</c:v>
                </c:pt>
                <c:pt idx="23935">
                  <c:v>0.97035879659314617</c:v>
                </c:pt>
                <c:pt idx="23936">
                  <c:v>0.97038566722224573</c:v>
                </c:pt>
                <c:pt idx="23937">
                  <c:v>0.97041253526096938</c:v>
                </c:pt>
                <c:pt idx="23938">
                  <c:v>0.9704394007089121</c:v>
                </c:pt>
                <c:pt idx="23939">
                  <c:v>0.97046626356565113</c:v>
                </c:pt>
                <c:pt idx="23940">
                  <c:v>0.9704931238307708</c:v>
                </c:pt>
                <c:pt idx="23941">
                  <c:v>0.97051998150384122</c:v>
                </c:pt>
                <c:pt idx="23942">
                  <c:v>0.97054683658445384</c:v>
                </c:pt>
                <c:pt idx="23943">
                  <c:v>0.97057368907218233</c:v>
                </c:pt>
                <c:pt idx="23944">
                  <c:v>0.97060053896661103</c:v>
                </c:pt>
                <c:pt idx="23945">
                  <c:v>0.97062738626732781</c:v>
                </c:pt>
                <c:pt idx="23946">
                  <c:v>0.9706542309739028</c:v>
                </c:pt>
                <c:pt idx="23947">
                  <c:v>0.97068107308591678</c:v>
                </c:pt>
                <c:pt idx="23948">
                  <c:v>0.97070791260295408</c:v>
                </c:pt>
                <c:pt idx="23949">
                  <c:v>0.97073474952460259</c:v>
                </c:pt>
                <c:pt idx="23950">
                  <c:v>0.97076158385042888</c:v>
                </c:pt>
                <c:pt idx="23951">
                  <c:v>0.97078841558001372</c:v>
                </c:pt>
                <c:pt idx="23952">
                  <c:v>0.97081524471294856</c:v>
                </c:pt>
                <c:pt idx="23953">
                  <c:v>0.97084207124879995</c:v>
                </c:pt>
                <c:pt idx="23954">
                  <c:v>0.9708688951871558</c:v>
                </c:pt>
                <c:pt idx="23955">
                  <c:v>0.97089571652759332</c:v>
                </c:pt>
                <c:pt idx="23956">
                  <c:v>0.9709225352696933</c:v>
                </c:pt>
                <c:pt idx="23957">
                  <c:v>0.97094935141303296</c:v>
                </c:pt>
                <c:pt idx="23958">
                  <c:v>0.97097616495719663</c:v>
                </c:pt>
                <c:pt idx="23959">
                  <c:v>0.97100297590176154</c:v>
                </c:pt>
                <c:pt idx="23960">
                  <c:v>0.97102978424629782</c:v>
                </c:pt>
                <c:pt idx="23961">
                  <c:v>0.9710565899903898</c:v>
                </c:pt>
                <c:pt idx="23962">
                  <c:v>0.9710833931336218</c:v>
                </c:pt>
                <c:pt idx="23963">
                  <c:v>0.97111019367556395</c:v>
                </c:pt>
                <c:pt idx="23964">
                  <c:v>0.97113699161580413</c:v>
                </c:pt>
                <c:pt idx="23965">
                  <c:v>0.97116378695391248</c:v>
                </c:pt>
                <c:pt idx="23966">
                  <c:v>0.97119057968947331</c:v>
                </c:pt>
                <c:pt idx="23967">
                  <c:v>0.97121736982205675</c:v>
                </c:pt>
                <c:pt idx="23968">
                  <c:v>0.97124415735125069</c:v>
                </c:pt>
                <c:pt idx="23969">
                  <c:v>0.97127094227662525</c:v>
                </c:pt>
                <c:pt idx="23970">
                  <c:v>0.97129772459776476</c:v>
                </c:pt>
                <c:pt idx="23971">
                  <c:v>0.97132450431424289</c:v>
                </c:pt>
                <c:pt idx="23972">
                  <c:v>0.97135128142563687</c:v>
                </c:pt>
                <c:pt idx="23973">
                  <c:v>0.97137805593152748</c:v>
                </c:pt>
                <c:pt idx="23974">
                  <c:v>0.97140482783149196</c:v>
                </c:pt>
                <c:pt idx="23975">
                  <c:v>0.97143159712510041</c:v>
                </c:pt>
                <c:pt idx="23976">
                  <c:v>0.97145836381194073</c:v>
                </c:pt>
                <c:pt idx="23977">
                  <c:v>0.97148512789158303</c:v>
                </c:pt>
                <c:pt idx="23978">
                  <c:v>0.971511889363601</c:v>
                </c:pt>
                <c:pt idx="23979">
                  <c:v>0.97153864822757896</c:v>
                </c:pt>
                <c:pt idx="23980">
                  <c:v>0.97156540448309059</c:v>
                </c:pt>
                <c:pt idx="23981">
                  <c:v>0.97159215812972022</c:v>
                </c:pt>
                <c:pt idx="23982">
                  <c:v>0.97161890916703086</c:v>
                </c:pt>
                <c:pt idx="23983">
                  <c:v>0.97164565759460331</c:v>
                </c:pt>
                <c:pt idx="23984">
                  <c:v>0.97167240341201833</c:v>
                </c:pt>
                <c:pt idx="23985">
                  <c:v>0.9716991466188496</c:v>
                </c:pt>
                <c:pt idx="23986">
                  <c:v>0.97172588721467434</c:v>
                </c:pt>
                <c:pt idx="23987">
                  <c:v>0.97175262519906624</c:v>
                </c:pt>
                <c:pt idx="23988">
                  <c:v>0.97177936057160252</c:v>
                </c:pt>
                <c:pt idx="23989">
                  <c:v>0.97180609333185686</c:v>
                </c:pt>
                <c:pt idx="23990">
                  <c:v>0.97183282347940292</c:v>
                </c:pt>
                <c:pt idx="23991">
                  <c:v>0.97185955101382859</c:v>
                </c:pt>
                <c:pt idx="23992">
                  <c:v>0.97188627593468979</c:v>
                </c:pt>
                <c:pt idx="23993">
                  <c:v>0.97191299824157795</c:v>
                </c:pt>
                <c:pt idx="23994">
                  <c:v>0.97193971793405964</c:v>
                </c:pt>
                <c:pt idx="23995">
                  <c:v>0.97196643501171565</c:v>
                </c:pt>
                <c:pt idx="23996">
                  <c:v>0.97199314947411608</c:v>
                </c:pt>
                <c:pt idx="23997">
                  <c:v>0.97201986132084173</c:v>
                </c:pt>
                <c:pt idx="23998">
                  <c:v>0.97204657055145915</c:v>
                </c:pt>
                <c:pt idx="23999">
                  <c:v>0.9720732771655527</c:v>
                </c:pt>
                <c:pt idx="24000">
                  <c:v>0.97209998116268181</c:v>
                </c:pt>
                <c:pt idx="24001">
                  <c:v>0.97212668254243439</c:v>
                </c:pt>
                <c:pt idx="24002">
                  <c:v>0.97215338130438411</c:v>
                </c:pt>
                <c:pt idx="24003">
                  <c:v>0.97218007744809398</c:v>
                </c:pt>
                <c:pt idx="24004">
                  <c:v>0.97220677097314834</c:v>
                </c:pt>
                <c:pt idx="24005">
                  <c:v>0.97223346187912085</c:v>
                </c:pt>
                <c:pt idx="24006">
                  <c:v>0.97226015016557454</c:v>
                </c:pt>
                <c:pt idx="24007">
                  <c:v>0.97228683583210085</c:v>
                </c:pt>
                <c:pt idx="24008">
                  <c:v>0.97231351887825923</c:v>
                </c:pt>
                <c:pt idx="24009">
                  <c:v>0.97234019930362692</c:v>
                </c:pt>
                <c:pt idx="24010">
                  <c:v>0.97236687710777758</c:v>
                </c:pt>
                <c:pt idx="24011">
                  <c:v>0.9723935522902849</c:v>
                </c:pt>
                <c:pt idx="24012">
                  <c:v>0.97242022485072255</c:v>
                </c:pt>
                <c:pt idx="24013">
                  <c:v>0.97244689478866064</c:v>
                </c:pt>
                <c:pt idx="24014">
                  <c:v>0.97247356210367997</c:v>
                </c:pt>
                <c:pt idx="24015">
                  <c:v>0.97250022679533998</c:v>
                </c:pt>
                <c:pt idx="24016">
                  <c:v>0.97252688886322147</c:v>
                </c:pt>
                <c:pt idx="24017">
                  <c:v>0.97255354830689811</c:v>
                </c:pt>
                <c:pt idx="24018">
                  <c:v>0.97258020512593646</c:v>
                </c:pt>
                <c:pt idx="24019">
                  <c:v>0.97260685931992086</c:v>
                </c:pt>
                <c:pt idx="24020">
                  <c:v>0.97263351088840722</c:v>
                </c:pt>
                <c:pt idx="24021">
                  <c:v>0.97266015983097631</c:v>
                </c:pt>
                <c:pt idx="24022">
                  <c:v>0.97268680614719827</c:v>
                </c:pt>
                <c:pt idx="24023">
                  <c:v>0.97271344983665031</c:v>
                </c:pt>
                <c:pt idx="24024">
                  <c:v>0.97274009089889901</c:v>
                </c:pt>
                <c:pt idx="24025">
                  <c:v>0.97276672933351804</c:v>
                </c:pt>
                <c:pt idx="24026">
                  <c:v>0.97279336514007397</c:v>
                </c:pt>
                <c:pt idx="24027">
                  <c:v>0.97281999831814048</c:v>
                </c:pt>
                <c:pt idx="24028">
                  <c:v>0.97284662886729478</c:v>
                </c:pt>
                <c:pt idx="24029">
                  <c:v>0.97287325678710346</c:v>
                </c:pt>
                <c:pt idx="24030">
                  <c:v>0.97289988207713307</c:v>
                </c:pt>
                <c:pt idx="24031">
                  <c:v>0.9729265047369644</c:v>
                </c:pt>
                <c:pt idx="24032">
                  <c:v>0.97295312476615692</c:v>
                </c:pt>
                <c:pt idx="24033">
                  <c:v>0.97297974216429139</c:v>
                </c:pt>
                <c:pt idx="24034">
                  <c:v>0.97300635693093795</c:v>
                </c:pt>
                <c:pt idx="24035">
                  <c:v>0.97303296906565251</c:v>
                </c:pt>
                <c:pt idx="24036">
                  <c:v>0.97305957856802294</c:v>
                </c:pt>
                <c:pt idx="24037">
                  <c:v>0.97308618543761227</c:v>
                </c:pt>
                <c:pt idx="24038">
                  <c:v>0.97311278967399062</c:v>
                </c:pt>
                <c:pt idx="24039">
                  <c:v>0.97313939127672455</c:v>
                </c:pt>
                <c:pt idx="24040">
                  <c:v>0.9731659902453984</c:v>
                </c:pt>
                <c:pt idx="24041">
                  <c:v>0.97319258657956453</c:v>
                </c:pt>
                <c:pt idx="24042">
                  <c:v>0.97321918027878951</c:v>
                </c:pt>
                <c:pt idx="24043">
                  <c:v>0.97324577134266832</c:v>
                </c:pt>
                <c:pt idx="24044">
                  <c:v>0.97327235977074977</c:v>
                </c:pt>
                <c:pt idx="24045">
                  <c:v>0.9732989455626111</c:v>
                </c:pt>
                <c:pt idx="24046">
                  <c:v>0.9733255287178153</c:v>
                </c:pt>
                <c:pt idx="24047">
                  <c:v>0.97335210923593252</c:v>
                </c:pt>
                <c:pt idx="24048">
                  <c:v>0.97337868711653641</c:v>
                </c:pt>
                <c:pt idx="24049">
                  <c:v>0.97340526235919356</c:v>
                </c:pt>
                <c:pt idx="24050">
                  <c:v>0.97343183496347407</c:v>
                </c:pt>
                <c:pt idx="24051">
                  <c:v>0.97345840492894098</c:v>
                </c:pt>
                <c:pt idx="24052">
                  <c:v>0.9734849722551715</c:v>
                </c:pt>
                <c:pt idx="24053">
                  <c:v>0.9735115369417251</c:v>
                </c:pt>
                <c:pt idx="24054">
                  <c:v>0.97353809898817545</c:v>
                </c:pt>
                <c:pt idx="24055">
                  <c:v>0.97356465839409623</c:v>
                </c:pt>
                <c:pt idx="24056">
                  <c:v>0.97359121515904334</c:v>
                </c:pt>
                <c:pt idx="24057">
                  <c:v>0.97361776928259047</c:v>
                </c:pt>
                <c:pt idx="24058">
                  <c:v>0.97364432076430418</c:v>
                </c:pt>
                <c:pt idx="24059">
                  <c:v>0.97367086960375815</c:v>
                </c:pt>
                <c:pt idx="24060">
                  <c:v>0.97369741580050828</c:v>
                </c:pt>
                <c:pt idx="24061">
                  <c:v>0.97372395935413181</c:v>
                </c:pt>
                <c:pt idx="24062">
                  <c:v>0.9737505002641953</c:v>
                </c:pt>
                <c:pt idx="24063">
                  <c:v>0.97377703853026176</c:v>
                </c:pt>
                <c:pt idx="24064">
                  <c:v>0.97380357415190488</c:v>
                </c:pt>
                <c:pt idx="24065">
                  <c:v>0.97383010712868057</c:v>
                </c:pt>
                <c:pt idx="24066">
                  <c:v>0.97385663746016604</c:v>
                </c:pt>
                <c:pt idx="24067">
                  <c:v>0.97388316514592432</c:v>
                </c:pt>
                <c:pt idx="24068">
                  <c:v>0.97390969018552198</c:v>
                </c:pt>
                <c:pt idx="24069">
                  <c:v>0.97393621257852558</c:v>
                </c:pt>
                <c:pt idx="24070">
                  <c:v>0.9739627323245017</c:v>
                </c:pt>
                <c:pt idx="24071">
                  <c:v>0.97398924942301335</c:v>
                </c:pt>
                <c:pt idx="24072">
                  <c:v>0.9740157638736413</c:v>
                </c:pt>
                <c:pt idx="24073">
                  <c:v>0.97404227567593082</c:v>
                </c:pt>
                <c:pt idx="24074">
                  <c:v>0.97406878482945913</c:v>
                </c:pt>
                <c:pt idx="24075">
                  <c:v>0.97409529133378925</c:v>
                </c:pt>
                <c:pt idx="24076">
                  <c:v>0.97412179518849129</c:v>
                </c:pt>
                <c:pt idx="24077">
                  <c:v>0.97414829639312472</c:v>
                </c:pt>
                <c:pt idx="24078">
                  <c:v>0.97417479494726322</c:v>
                </c:pt>
                <c:pt idx="24079">
                  <c:v>0.9742012908504627</c:v>
                </c:pt>
                <c:pt idx="24080">
                  <c:v>0.97422778410229682</c:v>
                </c:pt>
                <c:pt idx="24081">
                  <c:v>0.97425427470232506</c:v>
                </c:pt>
                <c:pt idx="24082">
                  <c:v>0.97428076265011399</c:v>
                </c:pt>
                <c:pt idx="24083">
                  <c:v>0.97430724794522305</c:v>
                </c:pt>
                <c:pt idx="24084">
                  <c:v>0.97433373058723305</c:v>
                </c:pt>
                <c:pt idx="24085">
                  <c:v>0.97436021057569278</c:v>
                </c:pt>
                <c:pt idx="24086">
                  <c:v>0.9743866879101688</c:v>
                </c:pt>
                <c:pt idx="24087">
                  <c:v>0.97441316259023836</c:v>
                </c:pt>
                <c:pt idx="24088">
                  <c:v>0.9744396346154609</c:v>
                </c:pt>
                <c:pt idx="24089">
                  <c:v>0.97446610398538525</c:v>
                </c:pt>
                <c:pt idx="24090">
                  <c:v>0.97449257069958506</c:v>
                </c:pt>
                <c:pt idx="24091">
                  <c:v>0.97451903475763757</c:v>
                </c:pt>
                <c:pt idx="24092">
                  <c:v>0.97454549615908448</c:v>
                </c:pt>
                <c:pt idx="24093">
                  <c:v>0.97457195490351012</c:v>
                </c:pt>
                <c:pt idx="24094">
                  <c:v>0.97459841099046329</c:v>
                </c:pt>
                <c:pt idx="24095">
                  <c:v>0.97462486441951057</c:v>
                </c:pt>
                <c:pt idx="24096">
                  <c:v>0.97465131519022208</c:v>
                </c:pt>
                <c:pt idx="24097">
                  <c:v>0.97467776330215727</c:v>
                </c:pt>
                <c:pt idx="24098">
                  <c:v>0.97470420875487562</c:v>
                </c:pt>
                <c:pt idx="24099">
                  <c:v>0.97473065154794725</c:v>
                </c:pt>
                <c:pt idx="24100">
                  <c:v>0.97475709168092806</c:v>
                </c:pt>
                <c:pt idx="24101">
                  <c:v>0.97478352915338817</c:v>
                </c:pt>
                <c:pt idx="24102">
                  <c:v>0.9748099639648764</c:v>
                </c:pt>
                <c:pt idx="24103">
                  <c:v>0.97483639611497352</c:v>
                </c:pt>
                <c:pt idx="24104">
                  <c:v>0.974862825603239</c:v>
                </c:pt>
                <c:pt idx="24105">
                  <c:v>0.97488925242921809</c:v>
                </c:pt>
                <c:pt idx="24106">
                  <c:v>0.97491567659249512</c:v>
                </c:pt>
                <c:pt idx="24107">
                  <c:v>0.97494209809261889</c:v>
                </c:pt>
                <c:pt idx="24108">
                  <c:v>0.97496851692915243</c:v>
                </c:pt>
                <c:pt idx="24109">
                  <c:v>0.9749949331016623</c:v>
                </c:pt>
                <c:pt idx="24110">
                  <c:v>0.97502134660971151</c:v>
                </c:pt>
                <c:pt idx="24111">
                  <c:v>0.97504775745285244</c:v>
                </c:pt>
                <c:pt idx="24112">
                  <c:v>0.97507416563065874</c:v>
                </c:pt>
                <c:pt idx="24113">
                  <c:v>0.97510057114268278</c:v>
                </c:pt>
                <c:pt idx="24114">
                  <c:v>0.97512697398848402</c:v>
                </c:pt>
                <c:pt idx="24115">
                  <c:v>0.97515337416763614</c:v>
                </c:pt>
                <c:pt idx="24116">
                  <c:v>0.97517977167968795</c:v>
                </c:pt>
                <c:pt idx="24117">
                  <c:v>0.9752061665242131</c:v>
                </c:pt>
                <c:pt idx="24118">
                  <c:v>0.97523255870075332</c:v>
                </c:pt>
                <c:pt idx="24119">
                  <c:v>0.97525894820889647</c:v>
                </c:pt>
                <c:pt idx="24120">
                  <c:v>0.97528533504817361</c:v>
                </c:pt>
                <c:pt idx="24121">
                  <c:v>0.97531171921816906</c:v>
                </c:pt>
                <c:pt idx="24122">
                  <c:v>0.97533810071842453</c:v>
                </c:pt>
                <c:pt idx="24123">
                  <c:v>0.97536447954851369</c:v>
                </c:pt>
                <c:pt idx="24124">
                  <c:v>0.975390855707996</c:v>
                </c:pt>
                <c:pt idx="24125">
                  <c:v>0.97541722919642382</c:v>
                </c:pt>
                <c:pt idx="24126">
                  <c:v>0.97544360001336372</c:v>
                </c:pt>
                <c:pt idx="24127">
                  <c:v>0.97546996815837161</c:v>
                </c:pt>
                <c:pt idx="24128">
                  <c:v>0.97549633363100341</c:v>
                </c:pt>
                <c:pt idx="24129">
                  <c:v>0.97552269643083278</c:v>
                </c:pt>
                <c:pt idx="24130">
                  <c:v>0.97554905655740853</c:v>
                </c:pt>
                <c:pt idx="24131">
                  <c:v>0.97557541401029368</c:v>
                </c:pt>
                <c:pt idx="24132">
                  <c:v>0.97560176878904059</c:v>
                </c:pt>
                <c:pt idx="24133">
                  <c:v>0.97562812089321582</c:v>
                </c:pt>
                <c:pt idx="24134">
                  <c:v>0.97565447032237884</c:v>
                </c:pt>
                <c:pt idx="24135">
                  <c:v>0.97568081707608556</c:v>
                </c:pt>
                <c:pt idx="24136">
                  <c:v>0.97570716115389544</c:v>
                </c:pt>
                <c:pt idx="24137">
                  <c:v>0.9757335025553644</c:v>
                </c:pt>
                <c:pt idx="24138">
                  <c:v>0.97575984128005899</c:v>
                </c:pt>
                <c:pt idx="24139">
                  <c:v>0.97578617732753159</c:v>
                </c:pt>
                <c:pt idx="24140">
                  <c:v>0.97581251069734165</c:v>
                </c:pt>
                <c:pt idx="24141">
                  <c:v>0.97583884138904153</c:v>
                </c:pt>
                <c:pt idx="24142">
                  <c:v>0.97586516940220136</c:v>
                </c:pt>
                <c:pt idx="24143">
                  <c:v>0.97589149473636994</c:v>
                </c:pt>
                <c:pt idx="24144">
                  <c:v>0.97591781739110672</c:v>
                </c:pt>
                <c:pt idx="24145">
                  <c:v>0.97594413736597829</c:v>
                </c:pt>
                <c:pt idx="24146">
                  <c:v>0.9759704546605299</c:v>
                </c:pt>
                <c:pt idx="24147">
                  <c:v>0.975996769274321</c:v>
                </c:pt>
                <c:pt idx="24148">
                  <c:v>0.97602308120691816</c:v>
                </c:pt>
                <c:pt idx="24149">
                  <c:v>0.9760493904578702</c:v>
                </c:pt>
                <c:pt idx="24150">
                  <c:v>0.97607569702673302</c:v>
                </c:pt>
                <c:pt idx="24151">
                  <c:v>0.9761020009130803</c:v>
                </c:pt>
                <c:pt idx="24152">
                  <c:v>0.97612830211644308</c:v>
                </c:pt>
                <c:pt idx="24153">
                  <c:v>0.97615460063639503</c:v>
                </c:pt>
                <c:pt idx="24154">
                  <c:v>0.97618089647248851</c:v>
                </c:pt>
                <c:pt idx="24155">
                  <c:v>0.97620718962427944</c:v>
                </c:pt>
                <c:pt idx="24156">
                  <c:v>0.97623348009133082</c:v>
                </c:pt>
                <c:pt idx="24157">
                  <c:v>0.97625976787319146</c:v>
                </c:pt>
                <c:pt idx="24158">
                  <c:v>0.97628605296942084</c:v>
                </c:pt>
                <c:pt idx="24159">
                  <c:v>0.97631233537957485</c:v>
                </c:pt>
                <c:pt idx="24160">
                  <c:v>0.97633861510320941</c:v>
                </c:pt>
                <c:pt idx="24161">
                  <c:v>0.97636489213988042</c:v>
                </c:pt>
                <c:pt idx="24162">
                  <c:v>0.97639116648913671</c:v>
                </c:pt>
                <c:pt idx="24163">
                  <c:v>0.97641743815054838</c:v>
                </c:pt>
                <c:pt idx="24164">
                  <c:v>0.97644370712366424</c:v>
                </c:pt>
                <c:pt idx="24165">
                  <c:v>0.97646997340803665</c:v>
                </c:pt>
                <c:pt idx="24166">
                  <c:v>0.97649623700321797</c:v>
                </c:pt>
                <c:pt idx="24167">
                  <c:v>0.97652249790877477</c:v>
                </c:pt>
                <c:pt idx="24168">
                  <c:v>0.97654875612425585</c:v>
                </c:pt>
                <c:pt idx="24169">
                  <c:v>0.97657501164921356</c:v>
                </c:pt>
                <c:pt idx="24170">
                  <c:v>0.97660126448320383</c:v>
                </c:pt>
                <c:pt idx="24171">
                  <c:v>0.97662751462578967</c:v>
                </c:pt>
                <c:pt idx="24172">
                  <c:v>0.97665376207651633</c:v>
                </c:pt>
                <c:pt idx="24173">
                  <c:v>0.97668000683493972</c:v>
                </c:pt>
                <c:pt idx="24174">
                  <c:v>0.9767062489006122</c:v>
                </c:pt>
                <c:pt idx="24175">
                  <c:v>0.97673248827309678</c:v>
                </c:pt>
                <c:pt idx="24176">
                  <c:v>0.97675872495194582</c:v>
                </c:pt>
                <c:pt idx="24177">
                  <c:v>0.97678495893670458</c:v>
                </c:pt>
                <c:pt idx="24178">
                  <c:v>0.97681119022693252</c:v>
                </c:pt>
                <c:pt idx="24179">
                  <c:v>0.976837418822182</c:v>
                </c:pt>
                <c:pt idx="24180">
                  <c:v>0.97686364472201248</c:v>
                </c:pt>
                <c:pt idx="24181">
                  <c:v>0.97688986792597632</c:v>
                </c:pt>
                <c:pt idx="24182">
                  <c:v>0.97691608843361877</c:v>
                </c:pt>
                <c:pt idx="24183">
                  <c:v>0.97694230624449574</c:v>
                </c:pt>
                <c:pt idx="24184">
                  <c:v>0.9769685213581667</c:v>
                </c:pt>
                <c:pt idx="24185">
                  <c:v>0.97699473377418045</c:v>
                </c:pt>
                <c:pt idx="24186">
                  <c:v>0.97702094349208579</c:v>
                </c:pt>
                <c:pt idx="24187">
                  <c:v>0.9770471505114493</c:v>
                </c:pt>
                <c:pt idx="24188">
                  <c:v>0.97707335483180913</c:v>
                </c:pt>
                <c:pt idx="24189">
                  <c:v>0.97709955645272473</c:v>
                </c:pt>
                <c:pt idx="24190">
                  <c:v>0.97712575537375201</c:v>
                </c:pt>
                <c:pt idx="24191">
                  <c:v>0.97715195159443624</c:v>
                </c:pt>
                <c:pt idx="24192">
                  <c:v>0.97717814511433687</c:v>
                </c:pt>
                <c:pt idx="24193">
                  <c:v>0.97720433593299205</c:v>
                </c:pt>
                <c:pt idx="24194">
                  <c:v>0.97723052404996835</c:v>
                </c:pt>
                <c:pt idx="24195">
                  <c:v>0.97725670946481458</c:v>
                </c:pt>
                <c:pt idx="24196">
                  <c:v>0.97728289217707953</c:v>
                </c:pt>
                <c:pt idx="24197">
                  <c:v>0.97730907218631913</c:v>
                </c:pt>
                <c:pt idx="24198">
                  <c:v>0.97733524949207862</c:v>
                </c:pt>
                <c:pt idx="24199">
                  <c:v>0.97736142409391391</c:v>
                </c:pt>
                <c:pt idx="24200">
                  <c:v>0.97738759599137737</c:v>
                </c:pt>
                <c:pt idx="24201">
                  <c:v>0.97741376518401779</c:v>
                </c:pt>
                <c:pt idx="24202">
                  <c:v>0.97743993167138754</c:v>
                </c:pt>
                <c:pt idx="24203">
                  <c:v>0.97746609545303542</c:v>
                </c:pt>
                <c:pt idx="24204">
                  <c:v>0.97749225652851379</c:v>
                </c:pt>
                <c:pt idx="24205">
                  <c:v>0.97751841489737501</c:v>
                </c:pt>
                <c:pt idx="24206">
                  <c:v>0.97754457055916788</c:v>
                </c:pt>
                <c:pt idx="24207">
                  <c:v>0.97757072351344121</c:v>
                </c:pt>
                <c:pt idx="24208">
                  <c:v>0.97759687375975446</c:v>
                </c:pt>
                <c:pt idx="24209">
                  <c:v>0.97762302129764578</c:v>
                </c:pt>
                <c:pt idx="24210">
                  <c:v>0.97764916612667463</c:v>
                </c:pt>
                <c:pt idx="24211">
                  <c:v>0.97767530824638271</c:v>
                </c:pt>
                <c:pt idx="24212">
                  <c:v>0.97770144765633304</c:v>
                </c:pt>
                <c:pt idx="24213">
                  <c:v>0.97772758435606022</c:v>
                </c:pt>
                <c:pt idx="24214">
                  <c:v>0.97775371834512015</c:v>
                </c:pt>
                <c:pt idx="24215">
                  <c:v>0.97777984962306519</c:v>
                </c:pt>
                <c:pt idx="24216">
                  <c:v>0.97780597818943349</c:v>
                </c:pt>
                <c:pt idx="24217">
                  <c:v>0.97783210404379872</c:v>
                </c:pt>
                <c:pt idx="24218">
                  <c:v>0.97785822718568838</c:v>
                </c:pt>
                <c:pt idx="24219">
                  <c:v>0.97788434761465837</c:v>
                </c:pt>
                <c:pt idx="24220">
                  <c:v>0.97791046533026105</c:v>
                </c:pt>
                <c:pt idx="24221">
                  <c:v>0.97793658033203812</c:v>
                </c:pt>
                <c:pt idx="24222">
                  <c:v>0.97796269261954194</c:v>
                </c:pt>
                <c:pt idx="24223">
                  <c:v>0.97798880219232487</c:v>
                </c:pt>
                <c:pt idx="24224">
                  <c:v>0.97801490904993571</c:v>
                </c:pt>
                <c:pt idx="24225">
                  <c:v>0.97804101319191261</c:v>
                </c:pt>
                <c:pt idx="24226">
                  <c:v>0.97806711461780793</c:v>
                </c:pt>
                <c:pt idx="24227">
                  <c:v>0.97809321332718113</c:v>
                </c:pt>
                <c:pt idx="24228">
                  <c:v>0.97811930931957036</c:v>
                </c:pt>
                <c:pt idx="24229">
                  <c:v>0.97814540259451732</c:v>
                </c:pt>
                <c:pt idx="24230">
                  <c:v>0.97817149315158503</c:v>
                </c:pt>
                <c:pt idx="24231">
                  <c:v>0.97819758099031162</c:v>
                </c:pt>
                <c:pt idx="24232">
                  <c:v>0.97822366611024947</c:v>
                </c:pt>
                <c:pt idx="24233">
                  <c:v>0.97824974851094026</c:v>
                </c:pt>
                <c:pt idx="24234">
                  <c:v>0.97827582819193637</c:v>
                </c:pt>
                <c:pt idx="24235">
                  <c:v>0.97830190515277948</c:v>
                </c:pt>
                <c:pt idx="24236">
                  <c:v>0.97832797939302552</c:v>
                </c:pt>
                <c:pt idx="24237">
                  <c:v>0.97835405091221261</c:v>
                </c:pt>
                <c:pt idx="24238">
                  <c:v>0.97838011970989314</c:v>
                </c:pt>
                <c:pt idx="24239">
                  <c:v>0.97840618578561944</c:v>
                </c:pt>
                <c:pt idx="24240">
                  <c:v>0.97843224913892612</c:v>
                </c:pt>
                <c:pt idx="24241">
                  <c:v>0.97845830976936199</c:v>
                </c:pt>
                <c:pt idx="24242">
                  <c:v>0.97848436767647939</c:v>
                </c:pt>
                <c:pt idx="24243">
                  <c:v>0.97851042285982004</c:v>
                </c:pt>
                <c:pt idx="24244">
                  <c:v>0.97853647531893273</c:v>
                </c:pt>
                <c:pt idx="24245">
                  <c:v>0.97856252505335917</c:v>
                </c:pt>
                <c:pt idx="24246">
                  <c:v>0.97858857206265526</c:v>
                </c:pt>
                <c:pt idx="24247">
                  <c:v>0.9786146163463556</c:v>
                </c:pt>
                <c:pt idx="24248">
                  <c:v>0.97864065790401611</c:v>
                </c:pt>
                <c:pt idx="24249">
                  <c:v>0.97866669673516782</c:v>
                </c:pt>
                <c:pt idx="24250">
                  <c:v>0.9786927328393773</c:v>
                </c:pt>
                <c:pt idx="24251">
                  <c:v>0.97871876621616849</c:v>
                </c:pt>
                <c:pt idx="24252">
                  <c:v>0.97874479686510085</c:v>
                </c:pt>
                <c:pt idx="24253">
                  <c:v>0.97877082478571609</c:v>
                </c:pt>
                <c:pt idx="24254">
                  <c:v>0.97879684997755234</c:v>
                </c:pt>
                <c:pt idx="24255">
                  <c:v>0.97882287244016197</c:v>
                </c:pt>
                <c:pt idx="24256">
                  <c:v>0.97884889217309379</c:v>
                </c:pt>
                <c:pt idx="24257">
                  <c:v>0.97887490917588238</c:v>
                </c:pt>
                <c:pt idx="24258">
                  <c:v>0.97890092344807655</c:v>
                </c:pt>
                <c:pt idx="24259">
                  <c:v>0.97892693498922512</c:v>
                </c:pt>
                <c:pt idx="24260">
                  <c:v>0.97895294379886266</c:v>
                </c:pt>
                <c:pt idx="24261">
                  <c:v>0.97897894987654155</c:v>
                </c:pt>
                <c:pt idx="24262">
                  <c:v>0.97900495322180703</c:v>
                </c:pt>
                <c:pt idx="24263">
                  <c:v>0.9790309538341937</c:v>
                </c:pt>
                <c:pt idx="24264">
                  <c:v>0.97905695171325391</c:v>
                </c:pt>
                <c:pt idx="24265">
                  <c:v>0.97908294685852937</c:v>
                </c:pt>
                <c:pt idx="24266">
                  <c:v>0.97910893926955822</c:v>
                </c:pt>
                <c:pt idx="24267">
                  <c:v>0.97913492894589993</c:v>
                </c:pt>
                <c:pt idx="24268">
                  <c:v>0.97916091588707843</c:v>
                </c:pt>
                <c:pt idx="24269">
                  <c:v>0.97918690009264608</c:v>
                </c:pt>
                <c:pt idx="24270">
                  <c:v>0.97921288156214104</c:v>
                </c:pt>
                <c:pt idx="24271">
                  <c:v>0.97923886029511564</c:v>
                </c:pt>
                <c:pt idx="24272">
                  <c:v>0.97926483629111516</c:v>
                </c:pt>
                <c:pt idx="24273">
                  <c:v>0.97929080954966352</c:v>
                </c:pt>
                <c:pt idx="24274">
                  <c:v>0.97931678007031664</c:v>
                </c:pt>
                <c:pt idx="24275">
                  <c:v>0.97934274785261621</c:v>
                </c:pt>
                <c:pt idx="24276">
                  <c:v>0.97936871289610394</c:v>
                </c:pt>
                <c:pt idx="24277">
                  <c:v>0.97939467520032508</c:v>
                </c:pt>
                <c:pt idx="24278">
                  <c:v>0.97942063476481778</c:v>
                </c:pt>
                <c:pt idx="24279">
                  <c:v>0.97944659158912017</c:v>
                </c:pt>
                <c:pt idx="24280">
                  <c:v>0.97947254567278463</c:v>
                </c:pt>
                <c:pt idx="24281">
                  <c:v>0.9794984970153422</c:v>
                </c:pt>
                <c:pt idx="24282">
                  <c:v>0.97952444561634522</c:v>
                </c:pt>
                <c:pt idx="24283">
                  <c:v>0.97955039147533185</c:v>
                </c:pt>
                <c:pt idx="24284">
                  <c:v>0.97957633459184024</c:v>
                </c:pt>
                <c:pt idx="24285">
                  <c:v>0.97960227496540497</c:v>
                </c:pt>
                <c:pt idx="24286">
                  <c:v>0.97962821259557842</c:v>
                </c:pt>
                <c:pt idx="24287">
                  <c:v>0.97965414748190582</c:v>
                </c:pt>
                <c:pt idx="24288">
                  <c:v>0.97968007962391823</c:v>
                </c:pt>
                <c:pt idx="24289">
                  <c:v>0.97970600902116445</c:v>
                </c:pt>
                <c:pt idx="24290">
                  <c:v>0.97973193567317196</c:v>
                </c:pt>
                <c:pt idx="24291">
                  <c:v>0.97975785957949313</c:v>
                </c:pt>
                <c:pt idx="24292">
                  <c:v>0.9797837807396661</c:v>
                </c:pt>
                <c:pt idx="24293">
                  <c:v>0.97980969915323257</c:v>
                </c:pt>
                <c:pt idx="24294">
                  <c:v>0.97983561481972714</c:v>
                </c:pt>
                <c:pt idx="24295">
                  <c:v>0.97986152773869506</c:v>
                </c:pt>
                <c:pt idx="24296">
                  <c:v>0.97988743790967803</c:v>
                </c:pt>
                <c:pt idx="24297">
                  <c:v>0.97991334533221419</c:v>
                </c:pt>
                <c:pt idx="24298">
                  <c:v>0.9799392500058417</c:v>
                </c:pt>
                <c:pt idx="24299">
                  <c:v>0.9799651519300987</c:v>
                </c:pt>
                <c:pt idx="24300">
                  <c:v>0.97999105110452334</c:v>
                </c:pt>
                <c:pt idx="24301">
                  <c:v>0.98001694752866442</c:v>
                </c:pt>
                <c:pt idx="24302">
                  <c:v>0.98004284120204943</c:v>
                </c:pt>
                <c:pt idx="24303">
                  <c:v>0.98006873212422718</c:v>
                </c:pt>
                <c:pt idx="24304">
                  <c:v>0.98009462029473937</c:v>
                </c:pt>
                <c:pt idx="24305">
                  <c:v>0.98012050571311349</c:v>
                </c:pt>
                <c:pt idx="24306">
                  <c:v>0.98014638837889834</c:v>
                </c:pt>
                <c:pt idx="24307">
                  <c:v>0.98017226829162141</c:v>
                </c:pt>
                <c:pt idx="24308">
                  <c:v>0.98019814545083506</c:v>
                </c:pt>
                <c:pt idx="24309">
                  <c:v>0.98022401985607033</c:v>
                </c:pt>
                <c:pt idx="24310">
                  <c:v>0.98024989150686181</c:v>
                </c:pt>
                <c:pt idx="24311">
                  <c:v>0.98027576040275477</c:v>
                </c:pt>
                <c:pt idx="24312">
                  <c:v>0.98030162654328734</c:v>
                </c:pt>
                <c:pt idx="24313">
                  <c:v>0.98032748992799768</c:v>
                </c:pt>
                <c:pt idx="24314">
                  <c:v>0.98035335055641326</c:v>
                </c:pt>
                <c:pt idx="24315">
                  <c:v>0.98037920842808646</c:v>
                </c:pt>
                <c:pt idx="24316">
                  <c:v>0.98040506354254831</c:v>
                </c:pt>
                <c:pt idx="24317">
                  <c:v>0.9804309158993334</c:v>
                </c:pt>
                <c:pt idx="24318">
                  <c:v>0.98045676549797989</c:v>
                </c:pt>
                <c:pt idx="24319">
                  <c:v>0.98048261233803657</c:v>
                </c:pt>
                <c:pt idx="24320">
                  <c:v>0.98050845641903095</c:v>
                </c:pt>
                <c:pt idx="24321">
                  <c:v>0.98053429774049405</c:v>
                </c:pt>
                <c:pt idx="24322">
                  <c:v>0.98056013630197469</c:v>
                </c:pt>
                <c:pt idx="24323">
                  <c:v>0.98058597210301102</c:v>
                </c:pt>
                <c:pt idx="24324">
                  <c:v>0.98061180514312341</c:v>
                </c:pt>
                <c:pt idx="24325">
                  <c:v>0.98063763542186777</c:v>
                </c:pt>
                <c:pt idx="24326">
                  <c:v>0.9806634629387645</c:v>
                </c:pt>
                <c:pt idx="24327">
                  <c:v>0.98068928769335884</c:v>
                </c:pt>
                <c:pt idx="24328">
                  <c:v>0.98071510968518893</c:v>
                </c:pt>
                <c:pt idx="24329">
                  <c:v>0.98074092891378228</c:v>
                </c:pt>
                <c:pt idx="24330">
                  <c:v>0.98076674537868413</c:v>
                </c:pt>
                <c:pt idx="24331">
                  <c:v>0.98079255907942553</c:v>
                </c:pt>
                <c:pt idx="24332">
                  <c:v>0.98081837001554106</c:v>
                </c:pt>
                <c:pt idx="24333">
                  <c:v>0.98084417818657599</c:v>
                </c:pt>
                <c:pt idx="24334">
                  <c:v>0.98086998359205424</c:v>
                </c:pt>
                <c:pt idx="24335">
                  <c:v>0.98089578623151397</c:v>
                </c:pt>
                <c:pt idx="24336">
                  <c:v>0.98092158610449331</c:v>
                </c:pt>
                <c:pt idx="24337">
                  <c:v>0.98094738321052333</c:v>
                </c:pt>
                <c:pt idx="24338">
                  <c:v>0.9809731775491457</c:v>
                </c:pt>
                <c:pt idx="24339">
                  <c:v>0.98099896911989148</c:v>
                </c:pt>
                <c:pt idx="24340">
                  <c:v>0.98102475792229527</c:v>
                </c:pt>
                <c:pt idx="24341">
                  <c:v>0.98105054395589164</c:v>
                </c:pt>
                <c:pt idx="24342">
                  <c:v>0.98107632722021876</c:v>
                </c:pt>
                <c:pt idx="24343">
                  <c:v>0.98110210771480766</c:v>
                </c:pt>
                <c:pt idx="24344">
                  <c:v>0.98112788543919294</c:v>
                </c:pt>
                <c:pt idx="24345">
                  <c:v>0.98115366039290919</c:v>
                </c:pt>
                <c:pt idx="24346">
                  <c:v>0.98117943257548745</c:v>
                </c:pt>
                <c:pt idx="24347">
                  <c:v>0.98120520198646943</c:v>
                </c:pt>
                <c:pt idx="24348">
                  <c:v>0.98123096862537906</c:v>
                </c:pt>
                <c:pt idx="24349">
                  <c:v>0.9812567324917616</c:v>
                </c:pt>
                <c:pt idx="24350">
                  <c:v>0.98128249358514097</c:v>
                </c:pt>
                <c:pt idx="24351">
                  <c:v>0.98130825190505178</c:v>
                </c:pt>
                <c:pt idx="24352">
                  <c:v>0.98133400745103927</c:v>
                </c:pt>
                <c:pt idx="24353">
                  <c:v>0.98135976022262739</c:v>
                </c:pt>
                <c:pt idx="24354">
                  <c:v>0.98138551021934362</c:v>
                </c:pt>
                <c:pt idx="24355">
                  <c:v>0.98141125744072255</c:v>
                </c:pt>
                <c:pt idx="24356">
                  <c:v>0.98143700188631655</c:v>
                </c:pt>
                <c:pt idx="24357">
                  <c:v>0.98146274355563179</c:v>
                </c:pt>
                <c:pt idx="24358">
                  <c:v>0.98148848244821707</c:v>
                </c:pt>
                <c:pt idx="24359">
                  <c:v>0.98151421856359633</c:v>
                </c:pt>
                <c:pt idx="24360">
                  <c:v>0.98153995190131837</c:v>
                </c:pt>
                <c:pt idx="24361">
                  <c:v>0.98156568246088938</c:v>
                </c:pt>
                <c:pt idx="24362">
                  <c:v>0.98159141024186525</c:v>
                </c:pt>
                <c:pt idx="24363">
                  <c:v>0.98161713524376282</c:v>
                </c:pt>
                <c:pt idx="24364">
                  <c:v>0.98164285746612379</c:v>
                </c:pt>
                <c:pt idx="24365">
                  <c:v>0.98166857690847209</c:v>
                </c:pt>
                <c:pt idx="24366">
                  <c:v>0.98169429357034588</c:v>
                </c:pt>
                <c:pt idx="24367">
                  <c:v>0.98172000745127619</c:v>
                </c:pt>
                <c:pt idx="24368">
                  <c:v>0.98174571855079407</c:v>
                </c:pt>
                <c:pt idx="24369">
                  <c:v>0.981771426868427</c:v>
                </c:pt>
                <c:pt idx="24370">
                  <c:v>0.98179713240371314</c:v>
                </c:pt>
                <c:pt idx="24371">
                  <c:v>0.9818228351561693</c:v>
                </c:pt>
                <c:pt idx="24372">
                  <c:v>0.98184853512534787</c:v>
                </c:pt>
                <c:pt idx="24373">
                  <c:v>0.9818742323107621</c:v>
                </c:pt>
                <c:pt idx="24374">
                  <c:v>0.9818999267119537</c:v>
                </c:pt>
                <c:pt idx="24375">
                  <c:v>0.9819256183284466</c:v>
                </c:pt>
                <c:pt idx="24376">
                  <c:v>0.98195130715977186</c:v>
                </c:pt>
                <c:pt idx="24377">
                  <c:v>0.98197699320546405</c:v>
                </c:pt>
                <c:pt idx="24378">
                  <c:v>0.98200267646505424</c:v>
                </c:pt>
                <c:pt idx="24379">
                  <c:v>0.98202835693806279</c:v>
                </c:pt>
                <c:pt idx="24380">
                  <c:v>0.98205403462403495</c:v>
                </c:pt>
                <c:pt idx="24381">
                  <c:v>0.98207970952248402</c:v>
                </c:pt>
                <c:pt idx="24382">
                  <c:v>0.98210538163295169</c:v>
                </c:pt>
                <c:pt idx="24383">
                  <c:v>0.982131050954969</c:v>
                </c:pt>
                <c:pt idx="24384">
                  <c:v>0.98215671748805633</c:v>
                </c:pt>
                <c:pt idx="24385">
                  <c:v>0.98218238123174473</c:v>
                </c:pt>
                <c:pt idx="24386">
                  <c:v>0.98220804218557234</c:v>
                </c:pt>
                <c:pt idx="24387">
                  <c:v>0.9822337003490631</c:v>
                </c:pt>
                <c:pt idx="24388">
                  <c:v>0.98225935572174095</c:v>
                </c:pt>
                <c:pt idx="24389">
                  <c:v>0.98228500830314047</c:v>
                </c:pt>
                <c:pt idx="24390">
                  <c:v>0.98231065809278917</c:v>
                </c:pt>
                <c:pt idx="24391">
                  <c:v>0.98233630509022163</c:v>
                </c:pt>
                <c:pt idx="24392">
                  <c:v>0.98236194929495468</c:v>
                </c:pt>
                <c:pt idx="24393">
                  <c:v>0.98238759070653003</c:v>
                </c:pt>
                <c:pt idx="24394">
                  <c:v>0.98241322932446451</c:v>
                </c:pt>
                <c:pt idx="24395">
                  <c:v>0.98243886514829271</c:v>
                </c:pt>
                <c:pt idx="24396">
                  <c:v>0.98246449817754211</c:v>
                </c:pt>
                <c:pt idx="24397">
                  <c:v>0.98249012841174022</c:v>
                </c:pt>
                <c:pt idx="24398">
                  <c:v>0.98251575585041095</c:v>
                </c:pt>
                <c:pt idx="24399">
                  <c:v>0.98254138049309248</c:v>
                </c:pt>
                <c:pt idx="24400">
                  <c:v>0.98256700233929806</c:v>
                </c:pt>
                <c:pt idx="24401">
                  <c:v>0.9825926213885694</c:v>
                </c:pt>
                <c:pt idx="24402">
                  <c:v>0.98261823764042688</c:v>
                </c:pt>
                <c:pt idx="24403">
                  <c:v>0.982643851094398</c:v>
                </c:pt>
                <c:pt idx="24404">
                  <c:v>0.98266946175001024</c:v>
                </c:pt>
                <c:pt idx="24405">
                  <c:v>0.98269506960679465</c:v>
                </c:pt>
                <c:pt idx="24406">
                  <c:v>0.9827206746642716</c:v>
                </c:pt>
                <c:pt idx="24407">
                  <c:v>0.98274627692197214</c:v>
                </c:pt>
                <c:pt idx="24408">
                  <c:v>0.98277187637942021</c:v>
                </c:pt>
                <c:pt idx="24409">
                  <c:v>0.98279747303614684</c:v>
                </c:pt>
                <c:pt idx="24410">
                  <c:v>0.98282306689167243</c:v>
                </c:pt>
                <c:pt idx="24411">
                  <c:v>0.98284865794553511</c:v>
                </c:pt>
                <c:pt idx="24412">
                  <c:v>0.98287424619724106</c:v>
                </c:pt>
                <c:pt idx="24413">
                  <c:v>0.98289983164633554</c:v>
                </c:pt>
                <c:pt idx="24414">
                  <c:v>0.98292541429233182</c:v>
                </c:pt>
                <c:pt idx="24415">
                  <c:v>0.98295099413476805</c:v>
                </c:pt>
                <c:pt idx="24416">
                  <c:v>0.98297657117316106</c:v>
                </c:pt>
                <c:pt idx="24417">
                  <c:v>0.98300214540703479</c:v>
                </c:pt>
                <c:pt idx="24418">
                  <c:v>0.98302771683592027</c:v>
                </c:pt>
                <c:pt idx="24419">
                  <c:v>0.98305328545934145</c:v>
                </c:pt>
                <c:pt idx="24420">
                  <c:v>0.98307885127681871</c:v>
                </c:pt>
                <c:pt idx="24421">
                  <c:v>0.98310441428789375</c:v>
                </c:pt>
                <c:pt idx="24422">
                  <c:v>0.98312997449207273</c:v>
                </c:pt>
                <c:pt idx="24423">
                  <c:v>0.98315553188888671</c:v>
                </c:pt>
                <c:pt idx="24424">
                  <c:v>0.98318108647785962</c:v>
                </c:pt>
                <c:pt idx="24425">
                  <c:v>0.98320663825852606</c:v>
                </c:pt>
                <c:pt idx="24426">
                  <c:v>0.98323218723039574</c:v>
                </c:pt>
                <c:pt idx="24427">
                  <c:v>0.98325773339299971</c:v>
                </c:pt>
                <c:pt idx="24428">
                  <c:v>0.98328327674586902</c:v>
                </c:pt>
                <c:pt idx="24429">
                  <c:v>0.98330881728851338</c:v>
                </c:pt>
                <c:pt idx="24430">
                  <c:v>0.98333435502047095</c:v>
                </c:pt>
                <c:pt idx="24431">
                  <c:v>0.98335988994125145</c:v>
                </c:pt>
                <c:pt idx="24432">
                  <c:v>0.98338542205039303</c:v>
                </c:pt>
                <c:pt idx="24433">
                  <c:v>0.98341095134741252</c:v>
                </c:pt>
                <c:pt idx="24434">
                  <c:v>0.9834364778318303</c:v>
                </c:pt>
                <c:pt idx="24435">
                  <c:v>0.98346200150318097</c:v>
                </c:pt>
                <c:pt idx="24436">
                  <c:v>0.98348752236097781</c:v>
                </c:pt>
                <c:pt idx="24437">
                  <c:v>0.9835130404047483</c:v>
                </c:pt>
                <c:pt idx="24438">
                  <c:v>0.98353855563401282</c:v>
                </c:pt>
                <c:pt idx="24439">
                  <c:v>0.98356406804829177</c:v>
                </c:pt>
                <c:pt idx="24440">
                  <c:v>0.98358957764711263</c:v>
                </c:pt>
                <c:pt idx="24441">
                  <c:v>0.9836150844300029</c:v>
                </c:pt>
                <c:pt idx="24442">
                  <c:v>0.98364058839647583</c:v>
                </c:pt>
                <c:pt idx="24443">
                  <c:v>0.98366608954606249</c:v>
                </c:pt>
                <c:pt idx="24444">
                  <c:v>0.98369158787827615</c:v>
                </c:pt>
                <c:pt idx="24445">
                  <c:v>0.9837170833926443</c:v>
                </c:pt>
                <c:pt idx="24446">
                  <c:v>0.98374257608869087</c:v>
                </c:pt>
                <c:pt idx="24447">
                  <c:v>0.98376806596593624</c:v>
                </c:pt>
                <c:pt idx="24448">
                  <c:v>0.98379355302389726</c:v>
                </c:pt>
                <c:pt idx="24449">
                  <c:v>0.9838190372621014</c:v>
                </c:pt>
                <c:pt idx="24450">
                  <c:v>0.98384451868007261</c:v>
                </c:pt>
                <c:pt idx="24451">
                  <c:v>0.98386999727732416</c:v>
                </c:pt>
                <c:pt idx="24452">
                  <c:v>0.98389547305338709</c:v>
                </c:pt>
                <c:pt idx="24453">
                  <c:v>0.98392094600777469</c:v>
                </c:pt>
                <c:pt idx="24454">
                  <c:v>0.98394641614001443</c:v>
                </c:pt>
                <c:pt idx="24455">
                  <c:v>0.98397188344962316</c:v>
                </c:pt>
                <c:pt idx="24456">
                  <c:v>0.98399734793611771</c:v>
                </c:pt>
                <c:pt idx="24457">
                  <c:v>0.9840228095990291</c:v>
                </c:pt>
                <c:pt idx="24458">
                  <c:v>0.98404826843787774</c:v>
                </c:pt>
                <c:pt idx="24459">
                  <c:v>0.98407372445217334</c:v>
                </c:pt>
                <c:pt idx="24460">
                  <c:v>0.98409917764143984</c:v>
                </c:pt>
                <c:pt idx="24461">
                  <c:v>0.98412462800520473</c:v>
                </c:pt>
                <c:pt idx="24462">
                  <c:v>0.98415007554298128</c:v>
                </c:pt>
                <c:pt idx="24463">
                  <c:v>0.984175520254297</c:v>
                </c:pt>
                <c:pt idx="24464">
                  <c:v>0.98420096213865804</c:v>
                </c:pt>
                <c:pt idx="24465">
                  <c:v>0.98422640119560612</c:v>
                </c:pt>
                <c:pt idx="24466">
                  <c:v>0.98425183742463673</c:v>
                </c:pt>
                <c:pt idx="24467">
                  <c:v>0.98427727082528804</c:v>
                </c:pt>
                <c:pt idx="24468">
                  <c:v>0.98430270139706977</c:v>
                </c:pt>
                <c:pt idx="24469">
                  <c:v>0.98432812913950585</c:v>
                </c:pt>
                <c:pt idx="24470">
                  <c:v>0.98435355405211666</c:v>
                </c:pt>
                <c:pt idx="24471">
                  <c:v>0.98437897613441194</c:v>
                </c:pt>
                <c:pt idx="24472">
                  <c:v>0.98440439538591562</c:v>
                </c:pt>
                <c:pt idx="24473">
                  <c:v>0.98442981180615519</c:v>
                </c:pt>
                <c:pt idx="24474">
                  <c:v>0.98445522539463681</c:v>
                </c:pt>
                <c:pt idx="24475">
                  <c:v>0.98448063615088799</c:v>
                </c:pt>
                <c:pt idx="24476">
                  <c:v>0.98450604407442199</c:v>
                </c:pt>
                <c:pt idx="24477">
                  <c:v>0.98453144916475921</c:v>
                </c:pt>
                <c:pt idx="24478">
                  <c:v>0.98455685142141647</c:v>
                </c:pt>
                <c:pt idx="24479">
                  <c:v>0.98458225084391771</c:v>
                </c:pt>
                <c:pt idx="24480">
                  <c:v>0.98460764743177975</c:v>
                </c:pt>
                <c:pt idx="24481">
                  <c:v>0.98463304118450523</c:v>
                </c:pt>
                <c:pt idx="24482">
                  <c:v>0.98465843210162873</c:v>
                </c:pt>
                <c:pt idx="24483">
                  <c:v>0.9846838201826742</c:v>
                </c:pt>
                <c:pt idx="24484">
                  <c:v>0.98470920542713714</c:v>
                </c:pt>
                <c:pt idx="24485">
                  <c:v>0.98473458783454859</c:v>
                </c:pt>
                <c:pt idx="24486">
                  <c:v>0.9847599674044254</c:v>
                </c:pt>
                <c:pt idx="24487">
                  <c:v>0.98478534413628083</c:v>
                </c:pt>
                <c:pt idx="24488">
                  <c:v>0.98481071802963527</c:v>
                </c:pt>
                <c:pt idx="24489">
                  <c:v>0.984836089084002</c:v>
                </c:pt>
                <c:pt idx="24490">
                  <c:v>0.9848614572989014</c:v>
                </c:pt>
                <c:pt idx="24491">
                  <c:v>0.98488682267385386</c:v>
                </c:pt>
                <c:pt idx="24492">
                  <c:v>0.9849121852083691</c:v>
                </c:pt>
                <c:pt idx="24493">
                  <c:v>0.98493754490196039</c:v>
                </c:pt>
                <c:pt idx="24494">
                  <c:v>0.98496290175415169</c:v>
                </c:pt>
                <c:pt idx="24495">
                  <c:v>0.98498825576445626</c:v>
                </c:pt>
                <c:pt idx="24496">
                  <c:v>0.98501360693239448</c:v>
                </c:pt>
                <c:pt idx="24497">
                  <c:v>0.98503895525747964</c:v>
                </c:pt>
                <c:pt idx="24498">
                  <c:v>0.98506430073922502</c:v>
                </c:pt>
                <c:pt idx="24499">
                  <c:v>0.98508964337714744</c:v>
                </c:pt>
                <c:pt idx="24500">
                  <c:v>0.98511498317076018</c:v>
                </c:pt>
                <c:pt idx="24501">
                  <c:v>0.98514032011958363</c:v>
                </c:pt>
                <c:pt idx="24502">
                  <c:v>0.98516565422313818</c:v>
                </c:pt>
                <c:pt idx="24503">
                  <c:v>0.98519098548091932</c:v>
                </c:pt>
                <c:pt idx="24504">
                  <c:v>0.98521631389246167</c:v>
                </c:pt>
                <c:pt idx="24505">
                  <c:v>0.98524163945727494</c:v>
                </c:pt>
                <c:pt idx="24506">
                  <c:v>0.98526696217486887</c:v>
                </c:pt>
                <c:pt idx="24507">
                  <c:v>0.98529228204476738</c:v>
                </c:pt>
                <c:pt idx="24508">
                  <c:v>0.98531759906647665</c:v>
                </c:pt>
                <c:pt idx="24509">
                  <c:v>0.98534291323950995</c:v>
                </c:pt>
                <c:pt idx="24510">
                  <c:v>0.98536822456339479</c:v>
                </c:pt>
                <c:pt idx="24511">
                  <c:v>0.98539353303763022</c:v>
                </c:pt>
                <c:pt idx="24512">
                  <c:v>0.98541883866174018</c:v>
                </c:pt>
                <c:pt idx="24513">
                  <c:v>0.98544414143523795</c:v>
                </c:pt>
                <c:pt idx="24514">
                  <c:v>0.98546944135762615</c:v>
                </c:pt>
                <c:pt idx="24515">
                  <c:v>0.98549473842843938</c:v>
                </c:pt>
                <c:pt idx="24516">
                  <c:v>0.98552003264717314</c:v>
                </c:pt>
                <c:pt idx="24517">
                  <c:v>0.98554532401334427</c:v>
                </c:pt>
                <c:pt idx="24518">
                  <c:v>0.98557061252647316</c:v>
                </c:pt>
                <c:pt idx="24519">
                  <c:v>0.98559589818606597</c:v>
                </c:pt>
                <c:pt idx="24520">
                  <c:v>0.98562118099164309</c:v>
                </c:pt>
                <c:pt idx="24521">
                  <c:v>0.98564646094271069</c:v>
                </c:pt>
                <c:pt idx="24522">
                  <c:v>0.98567173803878205</c:v>
                </c:pt>
                <c:pt idx="24523">
                  <c:v>0.98569701227937756</c:v>
                </c:pt>
                <c:pt idx="24524">
                  <c:v>0.98572228366400338</c:v>
                </c:pt>
                <c:pt idx="24525">
                  <c:v>0.98574755219217636</c:v>
                </c:pt>
                <c:pt idx="24526">
                  <c:v>0.9857728178633991</c:v>
                </c:pt>
                <c:pt idx="24527">
                  <c:v>0.98579808067719199</c:v>
                </c:pt>
                <c:pt idx="24528">
                  <c:v>0.98582334063307187</c:v>
                </c:pt>
                <c:pt idx="24529">
                  <c:v>0.9858485977305449</c:v>
                </c:pt>
                <c:pt idx="24530">
                  <c:v>0.98587385196911725</c:v>
                </c:pt>
                <c:pt idx="24531">
                  <c:v>0.98589910334830932</c:v>
                </c:pt>
                <c:pt idx="24532">
                  <c:v>0.98592435186763439</c:v>
                </c:pt>
                <c:pt idx="24533">
                  <c:v>0.98594959752659861</c:v>
                </c:pt>
                <c:pt idx="24534">
                  <c:v>0.98597484032471527</c:v>
                </c:pt>
                <c:pt idx="24535">
                  <c:v>0.98600008026149411</c:v>
                </c:pt>
                <c:pt idx="24536">
                  <c:v>0.98602531733644483</c:v>
                </c:pt>
                <c:pt idx="24537">
                  <c:v>0.98605055154908428</c:v>
                </c:pt>
                <c:pt idx="24538">
                  <c:v>0.98607578289891862</c:v>
                </c:pt>
                <c:pt idx="24539">
                  <c:v>0.98610101138546469</c:v>
                </c:pt>
                <c:pt idx="24540">
                  <c:v>0.98612623700822866</c:v>
                </c:pt>
                <c:pt idx="24541">
                  <c:v>0.98615145976672025</c:v>
                </c:pt>
                <c:pt idx="24542">
                  <c:v>0.9861766796604563</c:v>
                </c:pt>
                <c:pt idx="24543">
                  <c:v>0.98620189668893232</c:v>
                </c:pt>
                <c:pt idx="24544">
                  <c:v>0.98622711085167225</c:v>
                </c:pt>
                <c:pt idx="24545">
                  <c:v>0.98625232214818581</c:v>
                </c:pt>
                <c:pt idx="24546">
                  <c:v>0.98627753057797918</c:v>
                </c:pt>
                <c:pt idx="24547">
                  <c:v>0.98630273614056563</c:v>
                </c:pt>
                <c:pt idx="24548">
                  <c:v>0.98632793883544778</c:v>
                </c:pt>
                <c:pt idx="24549">
                  <c:v>0.98635313866214247</c:v>
                </c:pt>
                <c:pt idx="24550">
                  <c:v>0.98637833562014876</c:v>
                </c:pt>
                <c:pt idx="24551">
                  <c:v>0.98640352970899414</c:v>
                </c:pt>
                <c:pt idx="24552">
                  <c:v>0.98642872092817413</c:v>
                </c:pt>
                <c:pt idx="24553">
                  <c:v>0.98645390927719845</c:v>
                </c:pt>
                <c:pt idx="24554">
                  <c:v>0.98647909475558038</c:v>
                </c:pt>
                <c:pt idx="24555">
                  <c:v>0.98650427736282964</c:v>
                </c:pt>
                <c:pt idx="24556">
                  <c:v>0.98652945709845241</c:v>
                </c:pt>
                <c:pt idx="24557">
                  <c:v>0.98655463396195486</c:v>
                </c:pt>
                <c:pt idx="24558">
                  <c:v>0.98657980795285383</c:v>
                </c:pt>
                <c:pt idx="24559">
                  <c:v>0.98660497907064126</c:v>
                </c:pt>
                <c:pt idx="24560">
                  <c:v>0.98663014731484822</c:v>
                </c:pt>
                <c:pt idx="24561">
                  <c:v>0.98665531268496665</c:v>
                </c:pt>
                <c:pt idx="24562">
                  <c:v>0.98668047518051338</c:v>
                </c:pt>
                <c:pt idx="24563">
                  <c:v>0.9867056348009875</c:v>
                </c:pt>
                <c:pt idx="24564">
                  <c:v>0.98673079154589871</c:v>
                </c:pt>
                <c:pt idx="24565">
                  <c:v>0.98675594541476386</c:v>
                </c:pt>
                <c:pt idx="24566">
                  <c:v>0.98678109640707845</c:v>
                </c:pt>
                <c:pt idx="24567">
                  <c:v>0.98680624452236287</c:v>
                </c:pt>
                <c:pt idx="24568">
                  <c:v>0.98683138976011264</c:v>
                </c:pt>
                <c:pt idx="24569">
                  <c:v>0.98685653211984103</c:v>
                </c:pt>
                <c:pt idx="24570">
                  <c:v>0.98688167160105422</c:v>
                </c:pt>
                <c:pt idx="24571">
                  <c:v>0.98690680820325838</c:v>
                </c:pt>
                <c:pt idx="24572">
                  <c:v>0.98693194192595968</c:v>
                </c:pt>
                <c:pt idx="24573">
                  <c:v>0.98695707276866429</c:v>
                </c:pt>
                <c:pt idx="24574">
                  <c:v>0.98698220073088905</c:v>
                </c:pt>
                <c:pt idx="24575">
                  <c:v>0.98700732581211881</c:v>
                </c:pt>
                <c:pt idx="24576">
                  <c:v>0.98703244801188461</c:v>
                </c:pt>
                <c:pt idx="24577">
                  <c:v>0.98705756732967487</c:v>
                </c:pt>
                <c:pt idx="24578">
                  <c:v>0.9870826837649993</c:v>
                </c:pt>
                <c:pt idx="24579">
                  <c:v>0.98710779731736764</c:v>
                </c:pt>
                <c:pt idx="24580">
                  <c:v>0.98713290798628606</c:v>
                </c:pt>
                <c:pt idx="24581">
                  <c:v>0.98715801577126072</c:v>
                </c:pt>
                <c:pt idx="24582">
                  <c:v>0.9871831206717907</c:v>
                </c:pt>
                <c:pt idx="24583">
                  <c:v>0.98720822268738928</c:v>
                </c:pt>
                <c:pt idx="24584">
                  <c:v>0.98723332181755552</c:v>
                </c:pt>
                <c:pt idx="24585">
                  <c:v>0.98725841806179915</c:v>
                </c:pt>
                <c:pt idx="24586">
                  <c:v>0.98728351141962278</c:v>
                </c:pt>
                <c:pt idx="24587">
                  <c:v>0.98730860189053615</c:v>
                </c:pt>
                <c:pt idx="24588">
                  <c:v>0.98733368947403832</c:v>
                </c:pt>
                <c:pt idx="24589">
                  <c:v>0.98735877416963191</c:v>
                </c:pt>
                <c:pt idx="24590">
                  <c:v>0.98738385597683376</c:v>
                </c:pt>
                <c:pt idx="24591">
                  <c:v>0.98740893489513226</c:v>
                </c:pt>
                <c:pt idx="24592">
                  <c:v>0.98743401092404426</c:v>
                </c:pt>
                <c:pt idx="24593">
                  <c:v>0.98745908406307237</c:v>
                </c:pt>
                <c:pt idx="24594">
                  <c:v>0.98748415431170855</c:v>
                </c:pt>
                <c:pt idx="24595">
                  <c:v>0.98750922166947674</c:v>
                </c:pt>
                <c:pt idx="24596">
                  <c:v>0.98753428613586536</c:v>
                </c:pt>
                <c:pt idx="24597">
                  <c:v>0.98755934771038412</c:v>
                </c:pt>
                <c:pt idx="24598">
                  <c:v>0.98758440639253209</c:v>
                </c:pt>
                <c:pt idx="24599">
                  <c:v>0.98760946218182255</c:v>
                </c:pt>
                <c:pt idx="24600">
                  <c:v>0.98763451507774747</c:v>
                </c:pt>
                <c:pt idx="24601">
                  <c:v>0.98765956507982366</c:v>
                </c:pt>
                <c:pt idx="24602">
                  <c:v>0.987684612187536</c:v>
                </c:pt>
                <c:pt idx="24603">
                  <c:v>0.98770965640040487</c:v>
                </c:pt>
                <c:pt idx="24604">
                  <c:v>0.98773469771792222</c:v>
                </c:pt>
                <c:pt idx="24605">
                  <c:v>0.98775973613959778</c:v>
                </c:pt>
                <c:pt idx="24606">
                  <c:v>0.98778477166492706</c:v>
                </c:pt>
                <c:pt idx="24607">
                  <c:v>0.9878098042934198</c:v>
                </c:pt>
                <c:pt idx="24608">
                  <c:v>0.98783483402456795</c:v>
                </c:pt>
                <c:pt idx="24609">
                  <c:v>0.9878598608578919</c:v>
                </c:pt>
                <c:pt idx="24610">
                  <c:v>0.98788488479287651</c:v>
                </c:pt>
                <c:pt idx="24611">
                  <c:v>0.98790990582903149</c:v>
                </c:pt>
                <c:pt idx="24612">
                  <c:v>0.98793492396585592</c:v>
                </c:pt>
                <c:pt idx="24613">
                  <c:v>0.98795993920285241</c:v>
                </c:pt>
                <c:pt idx="24614">
                  <c:v>0.9879849515395307</c:v>
                </c:pt>
                <c:pt idx="24615">
                  <c:v>0.98800996097537563</c:v>
                </c:pt>
                <c:pt idx="24616">
                  <c:v>0.9880349675099005</c:v>
                </c:pt>
                <c:pt idx="24617">
                  <c:v>0.98805997114260791</c:v>
                </c:pt>
                <c:pt idx="24618">
                  <c:v>0.98808497187299693</c:v>
                </c:pt>
                <c:pt idx="24619">
                  <c:v>0.98810996970056308</c:v>
                </c:pt>
                <c:pt idx="24620">
                  <c:v>0.98813496462480543</c:v>
                </c:pt>
                <c:pt idx="24621">
                  <c:v>0.98815995664524081</c:v>
                </c:pt>
                <c:pt idx="24622">
                  <c:v>0.98818494576135762</c:v>
                </c:pt>
                <c:pt idx="24623">
                  <c:v>0.98820993197265139</c:v>
                </c:pt>
                <c:pt idx="24624">
                  <c:v>0.98823491527863538</c:v>
                </c:pt>
                <c:pt idx="24625">
                  <c:v>0.98825989567880512</c:v>
                </c:pt>
                <c:pt idx="24626">
                  <c:v>0.98828487317265967</c:v>
                </c:pt>
                <c:pt idx="24627">
                  <c:v>0.9883098477596981</c:v>
                </c:pt>
                <c:pt idx="24628">
                  <c:v>0.98833481943942303</c:v>
                </c:pt>
                <c:pt idx="24629">
                  <c:v>0.98835978821132997</c:v>
                </c:pt>
                <c:pt idx="24630">
                  <c:v>0.9883847540749251</c:v>
                </c:pt>
                <c:pt idx="24631">
                  <c:v>0.98840971702970393</c:v>
                </c:pt>
                <c:pt idx="24632">
                  <c:v>0.98843467707516197</c:v>
                </c:pt>
                <c:pt idx="24633">
                  <c:v>0.9884596342108054</c:v>
                </c:pt>
                <c:pt idx="24634">
                  <c:v>0.98848458843612974</c:v>
                </c:pt>
                <c:pt idx="24635">
                  <c:v>0.98850953975064115</c:v>
                </c:pt>
                <c:pt idx="24636">
                  <c:v>0.98853448815382805</c:v>
                </c:pt>
                <c:pt idx="24637">
                  <c:v>0.98855943364519661</c:v>
                </c:pt>
                <c:pt idx="24638">
                  <c:v>0.98858437622424233</c:v>
                </c:pt>
                <c:pt idx="24639">
                  <c:v>0.98860931589046075</c:v>
                </c:pt>
                <c:pt idx="24640">
                  <c:v>0.98863425264335802</c:v>
                </c:pt>
                <c:pt idx="24641">
                  <c:v>0.98865918648242612</c:v>
                </c:pt>
                <c:pt idx="24642">
                  <c:v>0.98868411740717121</c:v>
                </c:pt>
                <c:pt idx="24643">
                  <c:v>0.98870904541707461</c:v>
                </c:pt>
                <c:pt idx="24644">
                  <c:v>0.98873397051165313</c:v>
                </c:pt>
                <c:pt idx="24645">
                  <c:v>0.98875889269039519</c:v>
                </c:pt>
                <c:pt idx="24646">
                  <c:v>0.98878381195280696</c:v>
                </c:pt>
                <c:pt idx="24647">
                  <c:v>0.98880872829836974</c:v>
                </c:pt>
                <c:pt idx="24648">
                  <c:v>0.98883364172659682</c:v>
                </c:pt>
                <c:pt idx="24649">
                  <c:v>0.98885855223697661</c:v>
                </c:pt>
                <c:pt idx="24650">
                  <c:v>0.98888345982901527</c:v>
                </c:pt>
                <c:pt idx="24651">
                  <c:v>0.9889083645021941</c:v>
                </c:pt>
                <c:pt idx="24652">
                  <c:v>0.98893326625602285</c:v>
                </c:pt>
                <c:pt idx="24653">
                  <c:v>0.98895816509000056</c:v>
                </c:pt>
                <c:pt idx="24654">
                  <c:v>0.98898306100361211</c:v>
                </c:pt>
                <c:pt idx="24655">
                  <c:v>0.98900795399636721</c:v>
                </c:pt>
                <c:pt idx="24656">
                  <c:v>0.98903284406775072</c:v>
                </c:pt>
                <c:pt idx="24657">
                  <c:v>0.9890577312172617</c:v>
                </c:pt>
                <c:pt idx="24658">
                  <c:v>0.98908261544440634</c:v>
                </c:pt>
                <c:pt idx="24659">
                  <c:v>0.98910749674867304</c:v>
                </c:pt>
                <c:pt idx="24660">
                  <c:v>0.98913237512955021</c:v>
                </c:pt>
                <c:pt idx="24661">
                  <c:v>0.98915725058655113</c:v>
                </c:pt>
                <c:pt idx="24662">
                  <c:v>0.9891821231191571</c:v>
                </c:pt>
                <c:pt idx="24663">
                  <c:v>0.98920699272686718</c:v>
                </c:pt>
                <c:pt idx="24664">
                  <c:v>0.98923185940918046</c:v>
                </c:pt>
                <c:pt idx="24665">
                  <c:v>0.98925672316558888</c:v>
                </c:pt>
                <c:pt idx="24666">
                  <c:v>0.98928158399559152</c:v>
                </c:pt>
                <c:pt idx="24667">
                  <c:v>0.98930644189867678</c:v>
                </c:pt>
                <c:pt idx="24668">
                  <c:v>0.98933129687435084</c:v>
                </c:pt>
                <c:pt idx="24669">
                  <c:v>0.989356148922095</c:v>
                </c:pt>
                <c:pt idx="24670">
                  <c:v>0.98938099804141189</c:v>
                </c:pt>
                <c:pt idx="24671">
                  <c:v>0.989405844231797</c:v>
                </c:pt>
                <c:pt idx="24672">
                  <c:v>0.98943068749274232</c:v>
                </c:pt>
                <c:pt idx="24673">
                  <c:v>0.9894555278237398</c:v>
                </c:pt>
                <c:pt idx="24674">
                  <c:v>0.98948036522429206</c:v>
                </c:pt>
                <c:pt idx="24675">
                  <c:v>0.98950519969388395</c:v>
                </c:pt>
                <c:pt idx="24676">
                  <c:v>0.98953003123201455</c:v>
                </c:pt>
                <c:pt idx="24677">
                  <c:v>0.98955485983816871</c:v>
                </c:pt>
                <c:pt idx="24678">
                  <c:v>0.98957968551185971</c:v>
                </c:pt>
                <c:pt idx="24679">
                  <c:v>0.9896045082525653</c:v>
                </c:pt>
                <c:pt idx="24680">
                  <c:v>0.98962932805978099</c:v>
                </c:pt>
                <c:pt idx="24681">
                  <c:v>0.98965414493300585</c:v>
                </c:pt>
                <c:pt idx="24682">
                  <c:v>0.98967895887172475</c:v>
                </c:pt>
                <c:pt idx="24683">
                  <c:v>0.98970376987543673</c:v>
                </c:pt>
                <c:pt idx="24684">
                  <c:v>0.98972857794363378</c:v>
                </c:pt>
                <c:pt idx="24685">
                  <c:v>0.9897533830758114</c:v>
                </c:pt>
                <c:pt idx="24686">
                  <c:v>0.989778185271458</c:v>
                </c:pt>
                <c:pt idx="24687">
                  <c:v>0.9898029845300691</c:v>
                </c:pt>
                <c:pt idx="24688">
                  <c:v>0.98982778085113665</c:v>
                </c:pt>
                <c:pt idx="24689">
                  <c:v>0.98985257423414552</c:v>
                </c:pt>
                <c:pt idx="24690">
                  <c:v>0.98987736467860543</c:v>
                </c:pt>
                <c:pt idx="24691">
                  <c:v>0.98990215218399413</c:v>
                </c:pt>
                <c:pt idx="24692">
                  <c:v>0.98992693674980359</c:v>
                </c:pt>
                <c:pt idx="24693">
                  <c:v>0.98995171837553286</c:v>
                </c:pt>
                <c:pt idx="24694">
                  <c:v>0.98997649706067037</c:v>
                </c:pt>
                <c:pt idx="24695">
                  <c:v>0.99000127280470807</c:v>
                </c:pt>
                <c:pt idx="24696">
                  <c:v>0.99002604560713792</c:v>
                </c:pt>
                <c:pt idx="24697">
                  <c:v>0.99005081546744833</c:v>
                </c:pt>
                <c:pt idx="24698">
                  <c:v>0.99007558238513838</c:v>
                </c:pt>
                <c:pt idx="24699">
                  <c:v>0.9901003463596858</c:v>
                </c:pt>
                <c:pt idx="24700">
                  <c:v>0.99012510739058968</c:v>
                </c:pt>
                <c:pt idx="24701">
                  <c:v>0.99014986547734907</c:v>
                </c:pt>
                <c:pt idx="24702">
                  <c:v>0.99017462061944173</c:v>
                </c:pt>
                <c:pt idx="24703">
                  <c:v>0.99019937281635961</c:v>
                </c:pt>
                <c:pt idx="24704">
                  <c:v>0.99022412206759824</c:v>
                </c:pt>
                <c:pt idx="24705">
                  <c:v>0.99024886837265313</c:v>
                </c:pt>
                <c:pt idx="24706">
                  <c:v>0.99027361173100559</c:v>
                </c:pt>
                <c:pt idx="24707">
                  <c:v>0.99029835214214401</c:v>
                </c:pt>
                <c:pt idx="24708">
                  <c:v>0.99032308960556747</c:v>
                </c:pt>
                <c:pt idx="24709">
                  <c:v>0.99034782412075728</c:v>
                </c:pt>
                <c:pt idx="24710">
                  <c:v>0.99037255568720894</c:v>
                </c:pt>
                <c:pt idx="24711">
                  <c:v>0.99039728430440377</c:v>
                </c:pt>
                <c:pt idx="24712">
                  <c:v>0.99042200997184437</c:v>
                </c:pt>
                <c:pt idx="24713">
                  <c:v>0.99044673268901207</c:v>
                </c:pt>
                <c:pt idx="24714">
                  <c:v>0.9904714524553988</c:v>
                </c:pt>
                <c:pt idx="24715">
                  <c:v>0.99049616927048945</c:v>
                </c:pt>
                <c:pt idx="24716">
                  <c:v>0.99052088313377595</c:v>
                </c:pt>
                <c:pt idx="24717">
                  <c:v>0.99054559404475384</c:v>
                </c:pt>
                <c:pt idx="24718">
                  <c:v>0.99057030200290086</c:v>
                </c:pt>
                <c:pt idx="24719">
                  <c:v>0.99059500700770897</c:v>
                </c:pt>
                <c:pt idx="24720">
                  <c:v>0.99061970905866659</c:v>
                </c:pt>
                <c:pt idx="24721">
                  <c:v>0.99064440815526567</c:v>
                </c:pt>
                <c:pt idx="24722">
                  <c:v>0.99066910429699107</c:v>
                </c:pt>
                <c:pt idx="24723">
                  <c:v>0.99069379748333475</c:v>
                </c:pt>
                <c:pt idx="24724">
                  <c:v>0.99071848771377802</c:v>
                </c:pt>
                <c:pt idx="24725">
                  <c:v>0.99074317498781639</c:v>
                </c:pt>
                <c:pt idx="24726">
                  <c:v>0.99076785930493116</c:v>
                </c:pt>
                <c:pt idx="24727">
                  <c:v>0.99079254066461786</c:v>
                </c:pt>
                <c:pt idx="24728">
                  <c:v>0.99081721906635423</c:v>
                </c:pt>
                <c:pt idx="24729">
                  <c:v>0.99084189450963223</c:v>
                </c:pt>
                <c:pt idx="24730">
                  <c:v>0.99086656699394027</c:v>
                </c:pt>
                <c:pt idx="24731">
                  <c:v>0.99089123651877031</c:v>
                </c:pt>
                <c:pt idx="24732">
                  <c:v>0.99091590308359656</c:v>
                </c:pt>
                <c:pt idx="24733">
                  <c:v>0.99094056668791453</c:v>
                </c:pt>
                <c:pt idx="24734">
                  <c:v>0.99096522733121262</c:v>
                </c:pt>
                <c:pt idx="24735">
                  <c:v>0.99098988501297569</c:v>
                </c:pt>
                <c:pt idx="24736">
                  <c:v>0.9910145397326815</c:v>
                </c:pt>
                <c:pt idx="24737">
                  <c:v>0.99103919148983266</c:v>
                </c:pt>
                <c:pt idx="24738">
                  <c:v>0.99106384028389982</c:v>
                </c:pt>
                <c:pt idx="24739">
                  <c:v>0.9910884861143785</c:v>
                </c:pt>
                <c:pt idx="24740">
                  <c:v>0.99111312898075354</c:v>
                </c:pt>
                <c:pt idx="24741">
                  <c:v>0.99113776888250982</c:v>
                </c:pt>
                <c:pt idx="24742">
                  <c:v>0.99116240581913573</c:v>
                </c:pt>
                <c:pt idx="24743">
                  <c:v>0.99118703979010903</c:v>
                </c:pt>
                <c:pt idx="24744">
                  <c:v>0.99121167079492523</c:v>
                </c:pt>
                <c:pt idx="24745">
                  <c:v>0.99123629883306563</c:v>
                </c:pt>
                <c:pt idx="24746">
                  <c:v>0.991260923904008</c:v>
                </c:pt>
                <c:pt idx="24747">
                  <c:v>0.99128554600725138</c:v>
                </c:pt>
                <c:pt idx="24748">
                  <c:v>0.99131016514226644</c:v>
                </c:pt>
                <c:pt idx="24749">
                  <c:v>0.99133478130855224</c:v>
                </c:pt>
                <c:pt idx="24750">
                  <c:v>0.99135939450557942</c:v>
                </c:pt>
                <c:pt idx="24751">
                  <c:v>0.99138400473284705</c:v>
                </c:pt>
                <c:pt idx="24752">
                  <c:v>0.99140861198982932</c:v>
                </c:pt>
                <c:pt idx="24753">
                  <c:v>0.99143321627601466</c:v>
                </c:pt>
                <c:pt idx="24754">
                  <c:v>0.99145781759088791</c:v>
                </c:pt>
                <c:pt idx="24755">
                  <c:v>0.99148241593393038</c:v>
                </c:pt>
                <c:pt idx="24756">
                  <c:v>0.99150701130462693</c:v>
                </c:pt>
                <c:pt idx="24757">
                  <c:v>0.99153160370246241</c:v>
                </c:pt>
                <c:pt idx="24758">
                  <c:v>0.99155619312692167</c:v>
                </c:pt>
                <c:pt idx="24759">
                  <c:v>0.99158077957748603</c:v>
                </c:pt>
                <c:pt idx="24760">
                  <c:v>0.99160536305364033</c:v>
                </c:pt>
                <c:pt idx="24761">
                  <c:v>0.99162994355486589</c:v>
                </c:pt>
                <c:pt idx="24762">
                  <c:v>0.99165452108065111</c:v>
                </c:pt>
                <c:pt idx="24763">
                  <c:v>0.99167909563047374</c:v>
                </c:pt>
                <c:pt idx="24764">
                  <c:v>0.99170366720382219</c:v>
                </c:pt>
                <c:pt idx="24765">
                  <c:v>0.99172823580017422</c:v>
                </c:pt>
                <c:pt idx="24766">
                  <c:v>0.99175280141901112</c:v>
                </c:pt>
                <c:pt idx="24767">
                  <c:v>0.99177736405981776</c:v>
                </c:pt>
                <c:pt idx="24768">
                  <c:v>0.99180192372208609</c:v>
                </c:pt>
                <c:pt idx="24769">
                  <c:v>0.99182648040528321</c:v>
                </c:pt>
                <c:pt idx="24770">
                  <c:v>0.99185103410890108</c:v>
                </c:pt>
                <c:pt idx="24771">
                  <c:v>0.99187558483241745</c:v>
                </c:pt>
                <c:pt idx="24772">
                  <c:v>0.99190013257531717</c:v>
                </c:pt>
                <c:pt idx="24773">
                  <c:v>0.99192467733708867</c:v>
                </c:pt>
                <c:pt idx="24774">
                  <c:v>0.99194921911719192</c:v>
                </c:pt>
                <c:pt idx="24775">
                  <c:v>0.99197375791513309</c:v>
                </c:pt>
                <c:pt idx="24776">
                  <c:v>0.99199829373037574</c:v>
                </c:pt>
                <c:pt idx="24777">
                  <c:v>0.99202282656241181</c:v>
                </c:pt>
                <c:pt idx="24778">
                  <c:v>0.99204735641072261</c:v>
                </c:pt>
                <c:pt idx="24779">
                  <c:v>0.9920718832747788</c:v>
                </c:pt>
                <c:pt idx="24780">
                  <c:v>0.99209640715407588</c:v>
                </c:pt>
                <c:pt idx="24781">
                  <c:v>0.99212092804808805</c:v>
                </c:pt>
                <c:pt idx="24782">
                  <c:v>0.99214544595628951</c:v>
                </c:pt>
                <c:pt idx="24783">
                  <c:v>0.99216996087817577</c:v>
                </c:pt>
                <c:pt idx="24784">
                  <c:v>0.99219447281321038</c:v>
                </c:pt>
                <c:pt idx="24785">
                  <c:v>0.99221898176088885</c:v>
                </c:pt>
                <c:pt idx="24786">
                  <c:v>0.99224348772067827</c:v>
                </c:pt>
                <c:pt idx="24787">
                  <c:v>0.99226799069207416</c:v>
                </c:pt>
                <c:pt idx="24788">
                  <c:v>0.99229249067454006</c:v>
                </c:pt>
                <c:pt idx="24789">
                  <c:v>0.99231698766756438</c:v>
                </c:pt>
                <c:pt idx="24790">
                  <c:v>0.99234148167062841</c:v>
                </c:pt>
                <c:pt idx="24791">
                  <c:v>0.99236597268320281</c:v>
                </c:pt>
                <c:pt idx="24792">
                  <c:v>0.99239046070477599</c:v>
                </c:pt>
                <c:pt idx="24793">
                  <c:v>0.9924149457348328</c:v>
                </c:pt>
                <c:pt idx="24794">
                  <c:v>0.99243942777284033</c:v>
                </c:pt>
                <c:pt idx="24795">
                  <c:v>0.9924639068182799</c:v>
                </c:pt>
                <c:pt idx="24796">
                  <c:v>0.99248838287063279</c:v>
                </c:pt>
                <c:pt idx="24797">
                  <c:v>0.99251285592937322</c:v>
                </c:pt>
                <c:pt idx="24798">
                  <c:v>0.99253732599398958</c:v>
                </c:pt>
                <c:pt idx="24799">
                  <c:v>0.99256179306395254</c:v>
                </c:pt>
                <c:pt idx="24800">
                  <c:v>0.99258625713875048</c:v>
                </c:pt>
                <c:pt idx="24801">
                  <c:v>0.99261071821784697</c:v>
                </c:pt>
                <c:pt idx="24802">
                  <c:v>0.99263517630073039</c:v>
                </c:pt>
                <c:pt idx="24803">
                  <c:v>0.99265963138687852</c:v>
                </c:pt>
                <c:pt idx="24804">
                  <c:v>0.99268408347576198</c:v>
                </c:pt>
                <c:pt idx="24805">
                  <c:v>0.9927085325668692</c:v>
                </c:pt>
                <c:pt idx="24806">
                  <c:v>0.99273297865967081</c:v>
                </c:pt>
                <c:pt idx="24807">
                  <c:v>0.99275742175364456</c:v>
                </c:pt>
                <c:pt idx="24808">
                  <c:v>0.99278186184827177</c:v>
                </c:pt>
                <c:pt idx="24809">
                  <c:v>0.99280629894303019</c:v>
                </c:pt>
                <c:pt idx="24810">
                  <c:v>0.99283073303738689</c:v>
                </c:pt>
                <c:pt idx="24811">
                  <c:v>0.99285516413083386</c:v>
                </c:pt>
                <c:pt idx="24812">
                  <c:v>0.99287959222283106</c:v>
                </c:pt>
                <c:pt idx="24813">
                  <c:v>0.99290401731287403</c:v>
                </c:pt>
                <c:pt idx="24814">
                  <c:v>0.99292843940042985</c:v>
                </c:pt>
                <c:pt idx="24815">
                  <c:v>0.99295285848497628</c:v>
                </c:pt>
                <c:pt idx="24816">
                  <c:v>0.99297727456598395</c:v>
                </c:pt>
                <c:pt idx="24817">
                  <c:v>0.99300168764294128</c:v>
                </c:pt>
                <c:pt idx="24818">
                  <c:v>0.99302609771531536</c:v>
                </c:pt>
                <c:pt idx="24819">
                  <c:v>0.99305050478258394</c:v>
                </c:pt>
                <c:pt idx="24820">
                  <c:v>0.99307490884422478</c:v>
                </c:pt>
                <c:pt idx="24821">
                  <c:v>0.99309930989970852</c:v>
                </c:pt>
                <c:pt idx="24822">
                  <c:v>0.99312370794852001</c:v>
                </c:pt>
                <c:pt idx="24823">
                  <c:v>0.9931481029901299</c:v>
                </c:pt>
                <c:pt idx="24824">
                  <c:v>0.99317249502401239</c:v>
                </c:pt>
                <c:pt idx="24825">
                  <c:v>0.99319688404964523</c:v>
                </c:pt>
                <c:pt idx="24826">
                  <c:v>0.99322127006650263</c:v>
                </c:pt>
                <c:pt idx="24827">
                  <c:v>0.99324565307405877</c:v>
                </c:pt>
                <c:pt idx="24828">
                  <c:v>0.9932700330717914</c:v>
                </c:pt>
                <c:pt idx="24829">
                  <c:v>0.99329441005917118</c:v>
                </c:pt>
                <c:pt idx="24830">
                  <c:v>0.99331878403567231</c:v>
                </c:pt>
                <c:pt idx="24831">
                  <c:v>0.99334315500077608</c:v>
                </c:pt>
                <c:pt idx="24832">
                  <c:v>0.99336752295395314</c:v>
                </c:pt>
                <c:pt idx="24833">
                  <c:v>0.99339188789467414</c:v>
                </c:pt>
                <c:pt idx="24834">
                  <c:v>0.99341624982242394</c:v>
                </c:pt>
                <c:pt idx="24835">
                  <c:v>0.99344060873666606</c:v>
                </c:pt>
                <c:pt idx="24836">
                  <c:v>0.99346496463687473</c:v>
                </c:pt>
                <c:pt idx="24837">
                  <c:v>0.99348931752253122</c:v>
                </c:pt>
                <c:pt idx="24838">
                  <c:v>0.99351366739310265</c:v>
                </c:pt>
                <c:pt idx="24839">
                  <c:v>0.99353801424806321</c:v>
                </c:pt>
                <c:pt idx="24840">
                  <c:v>0.99356235808689419</c:v>
                </c:pt>
                <c:pt idx="24841">
                  <c:v>0.9935866989090627</c:v>
                </c:pt>
                <c:pt idx="24842">
                  <c:v>0.99361103671403583</c:v>
                </c:pt>
                <c:pt idx="24843">
                  <c:v>0.99363537150129488</c:v>
                </c:pt>
                <c:pt idx="24844">
                  <c:v>0.9936597032703105</c:v>
                </c:pt>
                <c:pt idx="24845">
                  <c:v>0.99368403202056044</c:v>
                </c:pt>
                <c:pt idx="24846">
                  <c:v>0.99370835775150823</c:v>
                </c:pt>
                <c:pt idx="24847">
                  <c:v>0.99373268046263163</c:v>
                </c:pt>
                <c:pt idx="24848">
                  <c:v>0.99375700015340129</c:v>
                </c:pt>
                <c:pt idx="24849">
                  <c:v>0.99378131682329496</c:v>
                </c:pt>
                <c:pt idx="24850">
                  <c:v>0.99380563047177617</c:v>
                </c:pt>
                <c:pt idx="24851">
                  <c:v>0.99382994109831913</c:v>
                </c:pt>
                <c:pt idx="24852">
                  <c:v>0.99385424870240158</c:v>
                </c:pt>
                <c:pt idx="24853">
                  <c:v>0.99387855328349417</c:v>
                </c:pt>
                <c:pt idx="24854">
                  <c:v>0.993902854841064</c:v>
                </c:pt>
                <c:pt idx="24855">
                  <c:v>0.99392715337458526</c:v>
                </c:pt>
                <c:pt idx="24856">
                  <c:v>0.99395144888352149</c:v>
                </c:pt>
                <c:pt idx="24857">
                  <c:v>0.99397574136735756</c:v>
                </c:pt>
                <c:pt idx="24858">
                  <c:v>0.9940000308255641</c:v>
                </c:pt>
                <c:pt idx="24859">
                  <c:v>0.99402431725759754</c:v>
                </c:pt>
                <c:pt idx="24860">
                  <c:v>0.99404860066294276</c:v>
                </c:pt>
                <c:pt idx="24861">
                  <c:v>0.99407288104105973</c:v>
                </c:pt>
                <c:pt idx="24862">
                  <c:v>0.99409715839142976</c:v>
                </c:pt>
                <c:pt idx="24863">
                  <c:v>0.99412143271351638</c:v>
                </c:pt>
                <c:pt idx="24864">
                  <c:v>0.99414570400679025</c:v>
                </c:pt>
                <c:pt idx="24865">
                  <c:v>0.99416997227072557</c:v>
                </c:pt>
                <c:pt idx="24866">
                  <c:v>0.99419423750479297</c:v>
                </c:pt>
                <c:pt idx="24867">
                  <c:v>0.99421849970845599</c:v>
                </c:pt>
                <c:pt idx="24868">
                  <c:v>0.99424275888118885</c:v>
                </c:pt>
                <c:pt idx="24869">
                  <c:v>0.99426701502246573</c:v>
                </c:pt>
                <c:pt idx="24870">
                  <c:v>0.99429126813174307</c:v>
                </c:pt>
                <c:pt idx="24871">
                  <c:v>0.99431551820850217</c:v>
                </c:pt>
                <c:pt idx="24872">
                  <c:v>0.99433976525221013</c:v>
                </c:pt>
                <c:pt idx="24873">
                  <c:v>0.99436400926233759</c:v>
                </c:pt>
                <c:pt idx="24874">
                  <c:v>0.99438825023834454</c:v>
                </c:pt>
                <c:pt idx="24875">
                  <c:v>0.99441248817971228</c:v>
                </c:pt>
                <c:pt idx="24876">
                  <c:v>0.99443672308590081</c:v>
                </c:pt>
                <c:pt idx="24877">
                  <c:v>0.99446095495638431</c:v>
                </c:pt>
                <c:pt idx="24878">
                  <c:v>0.99448518379062989</c:v>
                </c:pt>
                <c:pt idx="24879">
                  <c:v>0.99450940958810108</c:v>
                </c:pt>
                <c:pt idx="24880">
                  <c:v>0.99453363234827563</c:v>
                </c:pt>
                <c:pt idx="24881">
                  <c:v>0.99455785207061354</c:v>
                </c:pt>
                <c:pt idx="24882">
                  <c:v>0.99458206875458188</c:v>
                </c:pt>
                <c:pt idx="24883">
                  <c:v>0.99460628239966198</c:v>
                </c:pt>
                <c:pt idx="24884">
                  <c:v>0.9946304930053067</c:v>
                </c:pt>
                <c:pt idx="24885">
                  <c:v>0.99465470057098671</c:v>
                </c:pt>
                <c:pt idx="24886">
                  <c:v>0.99467890509617973</c:v>
                </c:pt>
                <c:pt idx="24887">
                  <c:v>0.99470310658034222</c:v>
                </c:pt>
                <c:pt idx="24888">
                  <c:v>0.99472730502294482</c:v>
                </c:pt>
                <c:pt idx="24889">
                  <c:v>0.99475150042345817</c:v>
                </c:pt>
                <c:pt idx="24890">
                  <c:v>0.99477569278134226</c:v>
                </c:pt>
                <c:pt idx="24891">
                  <c:v>0.99479988209607129</c:v>
                </c:pt>
                <c:pt idx="24892">
                  <c:v>0.99482406836710524</c:v>
                </c:pt>
                <c:pt idx="24893">
                  <c:v>0.99484825159391832</c:v>
                </c:pt>
                <c:pt idx="24894">
                  <c:v>0.99487243177597406</c:v>
                </c:pt>
                <c:pt idx="24895">
                  <c:v>0.99489660891273957</c:v>
                </c:pt>
                <c:pt idx="24896">
                  <c:v>0.99492078300367126</c:v>
                </c:pt>
                <c:pt idx="24897">
                  <c:v>0.99494495404825045</c:v>
                </c:pt>
                <c:pt idx="24898">
                  <c:v>0.99496912204594068</c:v>
                </c:pt>
                <c:pt idx="24899">
                  <c:v>0.99499328699619483</c:v>
                </c:pt>
                <c:pt idx="24900">
                  <c:v>0.99501744889849419</c:v>
                </c:pt>
                <c:pt idx="24901">
                  <c:v>0.99504160775229522</c:v>
                </c:pt>
                <c:pt idx="24902">
                  <c:v>0.99506576355706855</c:v>
                </c:pt>
                <c:pt idx="24903">
                  <c:v>0.99508991631227417</c:v>
                </c:pt>
                <c:pt idx="24904">
                  <c:v>0.99511406601738273</c:v>
                </c:pt>
                <c:pt idx="24905">
                  <c:v>0.99513821267185776</c:v>
                </c:pt>
                <c:pt idx="24906">
                  <c:v>0.99516235627516281</c:v>
                </c:pt>
                <c:pt idx="24907">
                  <c:v>0.99518649682676497</c:v>
                </c:pt>
                <c:pt idx="24908">
                  <c:v>0.99521063432612777</c:v>
                </c:pt>
                <c:pt idx="24909">
                  <c:v>0.99523476877271122</c:v>
                </c:pt>
                <c:pt idx="24910">
                  <c:v>0.9952589001659895</c:v>
                </c:pt>
                <c:pt idx="24911">
                  <c:v>0.99528302850542616</c:v>
                </c:pt>
                <c:pt idx="24912">
                  <c:v>0.99530715379047408</c:v>
                </c:pt>
                <c:pt idx="24913">
                  <c:v>0.99533127602060745</c:v>
                </c:pt>
                <c:pt idx="24914">
                  <c:v>0.99535539519528982</c:v>
                </c:pt>
                <c:pt idx="24915">
                  <c:v>0.99537951131398472</c:v>
                </c:pt>
                <c:pt idx="24916">
                  <c:v>0.9954036243761486</c:v>
                </c:pt>
                <c:pt idx="24917">
                  <c:v>0.99542773438125209</c:v>
                </c:pt>
                <c:pt idx="24918">
                  <c:v>0.99545184132875519</c:v>
                </c:pt>
                <c:pt idx="24919">
                  <c:v>0.9954759452181321</c:v>
                </c:pt>
                <c:pt idx="24920">
                  <c:v>0.99550004604883213</c:v>
                </c:pt>
                <c:pt idx="24921">
                  <c:v>0.99552414382032239</c:v>
                </c:pt>
                <c:pt idx="24922">
                  <c:v>0.99554823853206642</c:v>
                </c:pt>
                <c:pt idx="24923">
                  <c:v>0.99557233018353486</c:v>
                </c:pt>
                <c:pt idx="24924">
                  <c:v>0.99559641877417704</c:v>
                </c:pt>
                <c:pt idx="24925">
                  <c:v>0.9956205043034636</c:v>
                </c:pt>
                <c:pt idx="24926">
                  <c:v>0.99564458677085454</c:v>
                </c:pt>
                <c:pt idx="24927">
                  <c:v>0.99566866617581695</c:v>
                </c:pt>
                <c:pt idx="24928">
                  <c:v>0.99569274251780371</c:v>
                </c:pt>
                <c:pt idx="24929">
                  <c:v>0.99571681579628901</c:v>
                </c:pt>
                <c:pt idx="24930">
                  <c:v>0.99574088601072219</c:v>
                </c:pt>
                <c:pt idx="24931">
                  <c:v>0.99576495316057745</c:v>
                </c:pt>
                <c:pt idx="24932">
                  <c:v>0.99578901724530411</c:v>
                </c:pt>
                <c:pt idx="24933">
                  <c:v>0.99581307826437993</c:v>
                </c:pt>
                <c:pt idx="24934">
                  <c:v>0.99583713621725067</c:v>
                </c:pt>
                <c:pt idx="24935">
                  <c:v>0.99586119110337989</c:v>
                </c:pt>
                <c:pt idx="24936">
                  <c:v>0.99588524292223468</c:v>
                </c:pt>
                <c:pt idx="24937">
                  <c:v>0.99590929167326792</c:v>
                </c:pt>
                <c:pt idx="24938">
                  <c:v>0.99593333735595735</c:v>
                </c:pt>
                <c:pt idx="24939">
                  <c:v>0.99595737996974876</c:v>
                </c:pt>
                <c:pt idx="24940">
                  <c:v>0.99598141951410568</c:v>
                </c:pt>
                <c:pt idx="24941">
                  <c:v>0.99600545598849521</c:v>
                </c:pt>
                <c:pt idx="24942">
                  <c:v>0.99602948939236668</c:v>
                </c:pt>
                <c:pt idx="24943">
                  <c:v>0.99605351972518719</c:v>
                </c:pt>
                <c:pt idx="24944">
                  <c:v>0.99607754698642026</c:v>
                </c:pt>
                <c:pt idx="24945">
                  <c:v>0.99610157117551879</c:v>
                </c:pt>
                <c:pt idx="24946">
                  <c:v>0.9961255922919463</c:v>
                </c:pt>
                <c:pt idx="24947">
                  <c:v>0.99614961033515925</c:v>
                </c:pt>
                <c:pt idx="24948">
                  <c:v>0.99617362530462117</c:v>
                </c:pt>
                <c:pt idx="24949">
                  <c:v>0.99619763719979559</c:v>
                </c:pt>
                <c:pt idx="24950">
                  <c:v>0.99622164602013541</c:v>
                </c:pt>
                <c:pt idx="24951">
                  <c:v>0.9962456517651006</c:v>
                </c:pt>
                <c:pt idx="24952">
                  <c:v>0.99626965443414761</c:v>
                </c:pt>
                <c:pt idx="24953">
                  <c:v>0.99629365402674352</c:v>
                </c:pt>
                <c:pt idx="24954">
                  <c:v>0.99631765054234123</c:v>
                </c:pt>
                <c:pt idx="24955">
                  <c:v>0.9963416439804007</c:v>
                </c:pt>
                <c:pt idx="24956">
                  <c:v>0.99636563434038194</c:v>
                </c:pt>
                <c:pt idx="24957">
                  <c:v>0.99638962162173783</c:v>
                </c:pt>
                <c:pt idx="24958">
                  <c:v>0.99641360582393901</c:v>
                </c:pt>
                <c:pt idx="24959">
                  <c:v>0.99643758694643481</c:v>
                </c:pt>
                <c:pt idx="24960">
                  <c:v>0.99646156498868166</c:v>
                </c:pt>
                <c:pt idx="24961">
                  <c:v>0.99648553995013955</c:v>
                </c:pt>
                <c:pt idx="24962">
                  <c:v>0.99650951183026848</c:v>
                </c:pt>
                <c:pt idx="24963">
                  <c:v>0.99653348062852842</c:v>
                </c:pt>
                <c:pt idx="24964">
                  <c:v>0.99655744634437227</c:v>
                </c:pt>
                <c:pt idx="24965">
                  <c:v>0.99658140897726</c:v>
                </c:pt>
                <c:pt idx="24966">
                  <c:v>0.9966053685266445</c:v>
                </c:pt>
                <c:pt idx="24967">
                  <c:v>0.99662932499198931</c:v>
                </c:pt>
                <c:pt idx="24968">
                  <c:v>0.99665327837274731</c:v>
                </c:pt>
                <c:pt idx="24969">
                  <c:v>0.99667722866837494</c:v>
                </c:pt>
                <c:pt idx="24970">
                  <c:v>0.99670117587833573</c:v>
                </c:pt>
                <c:pt idx="24971">
                  <c:v>0.99672512000207902</c:v>
                </c:pt>
                <c:pt idx="24972">
                  <c:v>0.9967490610390648</c:v>
                </c:pt>
                <c:pt idx="24973">
                  <c:v>0.99677299898874594</c:v>
                </c:pt>
                <c:pt idx="24974">
                  <c:v>0.99679693385058599</c:v>
                </c:pt>
                <c:pt idx="24975">
                  <c:v>0.99682086562403427</c:v>
                </c:pt>
                <c:pt idx="24976">
                  <c:v>0.99684479430855077</c:v>
                </c:pt>
                <c:pt idx="24977">
                  <c:v>0.99686871990359194</c:v>
                </c:pt>
                <c:pt idx="24978">
                  <c:v>0.99689264240860354</c:v>
                </c:pt>
                <c:pt idx="24979">
                  <c:v>0.99691656182305621</c:v>
                </c:pt>
                <c:pt idx="24980">
                  <c:v>0.9969404781463993</c:v>
                </c:pt>
                <c:pt idx="24981">
                  <c:v>0.99696439137808568</c:v>
                </c:pt>
                <c:pt idx="24982">
                  <c:v>0.99698830151757889</c:v>
                </c:pt>
                <c:pt idx="24983">
                  <c:v>0.9970122085643176</c:v>
                </c:pt>
                <c:pt idx="24984">
                  <c:v>0.99703611251777602</c:v>
                </c:pt>
                <c:pt idx="24985">
                  <c:v>0.99706001337739636</c:v>
                </c:pt>
                <c:pt idx="24986">
                  <c:v>0.99708391114264217</c:v>
                </c:pt>
                <c:pt idx="24987">
                  <c:v>0.99710780581295566</c:v>
                </c:pt>
                <c:pt idx="24988">
                  <c:v>0.99713169738780039</c:v>
                </c:pt>
                <c:pt idx="24989">
                  <c:v>0.99715558586663278</c:v>
                </c:pt>
                <c:pt idx="24990">
                  <c:v>0.99717947124890216</c:v>
                </c:pt>
                <c:pt idx="24991">
                  <c:v>0.99720335353406497</c:v>
                </c:pt>
                <c:pt idx="24992">
                  <c:v>0.99722723272156699</c:v>
                </c:pt>
                <c:pt idx="24993">
                  <c:v>0.99725110881087886</c:v>
                </c:pt>
                <c:pt idx="24994">
                  <c:v>0.99727498180144636</c:v>
                </c:pt>
                <c:pt idx="24995">
                  <c:v>0.99729885169271171</c:v>
                </c:pt>
                <c:pt idx="24996">
                  <c:v>0.99732271848414555</c:v>
                </c:pt>
                <c:pt idx="24997">
                  <c:v>0.99734658217519367</c:v>
                </c:pt>
                <c:pt idx="24998">
                  <c:v>0.9973704427653125</c:v>
                </c:pt>
                <c:pt idx="24999">
                  <c:v>0.99739430025394782</c:v>
                </c:pt>
                <c:pt idx="25000">
                  <c:v>0.99741815464055961</c:v>
                </c:pt>
                <c:pt idx="25001">
                  <c:v>0.9974420059245972</c:v>
                </c:pt>
                <c:pt idx="25002">
                  <c:v>0.99746585410551347</c:v>
                </c:pt>
                <c:pt idx="25003">
                  <c:v>0.99748969918276842</c:v>
                </c:pt>
                <c:pt idx="25004">
                  <c:v>0.99751354115580426</c:v>
                </c:pt>
                <c:pt idx="25005">
                  <c:v>0.99753738002407744</c:v>
                </c:pt>
                <c:pt idx="25006">
                  <c:v>0.99756121578703727</c:v>
                </c:pt>
                <c:pt idx="25007">
                  <c:v>0.9975850484441402</c:v>
                </c:pt>
                <c:pt idx="25008">
                  <c:v>0.99760887799483555</c:v>
                </c:pt>
                <c:pt idx="25009">
                  <c:v>0.99763270443858332</c:v>
                </c:pt>
                <c:pt idx="25010">
                  <c:v>0.99765652777482217</c:v>
                </c:pt>
                <c:pt idx="25011">
                  <c:v>0.99768034800300853</c:v>
                </c:pt>
                <c:pt idx="25012">
                  <c:v>0.99770416512259885</c:v>
                </c:pt>
                <c:pt idx="25013">
                  <c:v>0.9977279791330389</c:v>
                </c:pt>
                <c:pt idx="25014">
                  <c:v>0.99775179003378156</c:v>
                </c:pt>
                <c:pt idx="25015">
                  <c:v>0.99777559782427616</c:v>
                </c:pt>
                <c:pt idx="25016">
                  <c:v>0.99779940250397914</c:v>
                </c:pt>
                <c:pt idx="25017">
                  <c:v>0.99782320407233627</c:v>
                </c:pt>
                <c:pt idx="25018">
                  <c:v>0.99784700252879333</c:v>
                </c:pt>
                <c:pt idx="25019">
                  <c:v>0.99787079787281385</c:v>
                </c:pt>
                <c:pt idx="25020">
                  <c:v>0.99789459010383652</c:v>
                </c:pt>
                <c:pt idx="25021">
                  <c:v>0.99791837922132132</c:v>
                </c:pt>
                <c:pt idx="25022">
                  <c:v>0.99794216522471046</c:v>
                </c:pt>
                <c:pt idx="25023">
                  <c:v>0.99796594811345329</c:v>
                </c:pt>
                <c:pt idx="25024">
                  <c:v>0.99798972788700979</c:v>
                </c:pt>
                <c:pt idx="25025">
                  <c:v>0.99801350454482218</c:v>
                </c:pt>
                <c:pt idx="25026">
                  <c:v>0.99803727808633624</c:v>
                </c:pt>
                <c:pt idx="25027">
                  <c:v>0.99806104851101196</c:v>
                </c:pt>
                <c:pt idx="25028">
                  <c:v>0.99808481581828801</c:v>
                </c:pt>
                <c:pt idx="25029">
                  <c:v>0.99810858000762437</c:v>
                </c:pt>
                <c:pt idx="25030">
                  <c:v>0.99813234107846682</c:v>
                </c:pt>
                <c:pt idx="25031">
                  <c:v>0.99815609903025404</c:v>
                </c:pt>
                <c:pt idx="25032">
                  <c:v>0.99817985386244601</c:v>
                </c:pt>
                <c:pt idx="25033">
                  <c:v>0.99820360557448851</c:v>
                </c:pt>
                <c:pt idx="25034">
                  <c:v>0.99822735416582731</c:v>
                </c:pt>
                <c:pt idx="25035">
                  <c:v>0.99825109963591885</c:v>
                </c:pt>
                <c:pt idx="25036">
                  <c:v>0.99827484198420535</c:v>
                </c:pt>
                <c:pt idx="25037">
                  <c:v>0.9982985812101326</c:v>
                </c:pt>
                <c:pt idx="25038">
                  <c:v>0.99832231731315346</c:v>
                </c:pt>
                <c:pt idx="25039">
                  <c:v>0.99834605029271373</c:v>
                </c:pt>
                <c:pt idx="25040">
                  <c:v>0.99836978014825917</c:v>
                </c:pt>
                <c:pt idx="25041">
                  <c:v>0.99839350687924266</c:v>
                </c:pt>
                <c:pt idx="25042">
                  <c:v>0.99841723048511355</c:v>
                </c:pt>
                <c:pt idx="25043">
                  <c:v>0.99844095096530694</c:v>
                </c:pt>
                <c:pt idx="25044">
                  <c:v>0.99846466831928637</c:v>
                </c:pt>
                <c:pt idx="25045">
                  <c:v>0.99848838254648342</c:v>
                </c:pt>
                <c:pt idx="25046">
                  <c:v>0.99851209364635451</c:v>
                </c:pt>
                <c:pt idx="25047">
                  <c:v>0.99853580161834898</c:v>
                </c:pt>
                <c:pt idx="25048">
                  <c:v>0.99855950646190195</c:v>
                </c:pt>
                <c:pt idx="25049">
                  <c:v>0.99858320817647694</c:v>
                </c:pt>
                <c:pt idx="25050">
                  <c:v>0.99860690676149844</c:v>
                </c:pt>
                <c:pt idx="25051">
                  <c:v>0.99863060221643352</c:v>
                </c:pt>
                <c:pt idx="25052">
                  <c:v>0.99865429454072085</c:v>
                </c:pt>
                <c:pt idx="25053">
                  <c:v>0.99867798373379912</c:v>
                </c:pt>
                <c:pt idx="25054">
                  <c:v>0.99870166979512476</c:v>
                </c:pt>
                <c:pt idx="25055">
                  <c:v>0.99872535272413643</c:v>
                </c:pt>
                <c:pt idx="25056">
                  <c:v>0.99874903252029057</c:v>
                </c:pt>
                <c:pt idx="25057">
                  <c:v>0.99877270918301875</c:v>
                </c:pt>
                <c:pt idx="25058">
                  <c:v>0.9987963827117774</c:v>
                </c:pt>
                <c:pt idx="25059">
                  <c:v>0.99882005310600874</c:v>
                </c:pt>
                <c:pt idx="25060">
                  <c:v>0.99884372036515146</c:v>
                </c:pt>
                <c:pt idx="25061">
                  <c:v>0.99886738448865842</c:v>
                </c:pt>
                <c:pt idx="25062">
                  <c:v>0.99889104547597185</c:v>
                </c:pt>
                <c:pt idx="25063">
                  <c:v>0.99891470332654109</c:v>
                </c:pt>
                <c:pt idx="25064">
                  <c:v>0.99893835803979769</c:v>
                </c:pt>
                <c:pt idx="25065">
                  <c:v>0.9989620096152052</c:v>
                </c:pt>
                <c:pt idx="25066">
                  <c:v>0.99898565805219519</c:v>
                </c:pt>
                <c:pt idx="25067">
                  <c:v>0.99900930335021343</c:v>
                </c:pt>
                <c:pt idx="25068">
                  <c:v>0.99903294550870569</c:v>
                </c:pt>
                <c:pt idx="25069">
                  <c:v>0.99905658452712132</c:v>
                </c:pt>
                <c:pt idx="25070">
                  <c:v>0.99908022040488831</c:v>
                </c:pt>
                <c:pt idx="25071">
                  <c:v>0.99910385314146666</c:v>
                </c:pt>
                <c:pt idx="25072">
                  <c:v>0.99912748273629148</c:v>
                </c:pt>
                <c:pt idx="25073">
                  <c:v>0.99915110918881211</c:v>
                </c:pt>
                <c:pt idx="25074">
                  <c:v>0.99917473249846722</c:v>
                </c:pt>
                <c:pt idx="25075">
                  <c:v>0.99919835266470614</c:v>
                </c:pt>
                <c:pt idx="25076">
                  <c:v>0.99922196968696042</c:v>
                </c:pt>
                <c:pt idx="25077">
                  <c:v>0.99924558356468296</c:v>
                </c:pt>
                <c:pt idx="25078">
                  <c:v>0.99926919429731953</c:v>
                </c:pt>
                <c:pt idx="25079">
                  <c:v>0.99929280188429814</c:v>
                </c:pt>
                <c:pt idx="25080">
                  <c:v>0.99931640632507523</c:v>
                </c:pt>
                <c:pt idx="25081">
                  <c:v>0.99934000761909303</c:v>
                </c:pt>
                <c:pt idx="25082">
                  <c:v>0.99936360576578309</c:v>
                </c:pt>
                <c:pt idx="25083">
                  <c:v>0.9993872007645983</c:v>
                </c:pt>
                <c:pt idx="25084">
                  <c:v>0.99941079261497379</c:v>
                </c:pt>
                <c:pt idx="25085">
                  <c:v>0.99943438131635531</c:v>
                </c:pt>
                <c:pt idx="25086">
                  <c:v>0.99945796686818156</c:v>
                </c:pt>
                <c:pt idx="25087">
                  <c:v>0.9994815492698983</c:v>
                </c:pt>
                <c:pt idx="25088">
                  <c:v>0.9995051285209442</c:v>
                </c:pt>
                <c:pt idx="25089">
                  <c:v>0.99952870462076149</c:v>
                </c:pt>
                <c:pt idx="25090">
                  <c:v>0.99955227756879239</c:v>
                </c:pt>
                <c:pt idx="25091">
                  <c:v>0.99957584736448268</c:v>
                </c:pt>
                <c:pt idx="25092">
                  <c:v>0.99959941400725683</c:v>
                </c:pt>
                <c:pt idx="25093">
                  <c:v>0.9996229774965748</c:v>
                </c:pt>
                <c:pt idx="25094">
                  <c:v>0.99964653783187174</c:v>
                </c:pt>
                <c:pt idx="25095">
                  <c:v>0.9996700950125792</c:v>
                </c:pt>
                <c:pt idx="25096">
                  <c:v>0.99969364903814295</c:v>
                </c:pt>
                <c:pt idx="25097">
                  <c:v>0.99971719990800878</c:v>
                </c:pt>
                <c:pt idx="25098">
                  <c:v>0.99974074762161536</c:v>
                </c:pt>
                <c:pt idx="25099">
                  <c:v>0.99976429217840135</c:v>
                </c:pt>
                <c:pt idx="25100">
                  <c:v>0.99978783357780188</c:v>
                </c:pt>
                <c:pt idx="25101">
                  <c:v>0.99981137181926272</c:v>
                </c:pt>
                <c:pt idx="25102">
                  <c:v>0.99983490690222609</c:v>
                </c:pt>
                <c:pt idx="25103">
                  <c:v>0.99985843882612002</c:v>
                </c:pt>
                <c:pt idx="25104">
                  <c:v>0.99988196759039383</c:v>
                </c:pt>
                <c:pt idx="25105">
                  <c:v>0.99990549319448618</c:v>
                </c:pt>
                <c:pt idx="25106">
                  <c:v>0.99992901563783576</c:v>
                </c:pt>
                <c:pt idx="25107">
                  <c:v>0.99995253491987768</c:v>
                </c:pt>
                <c:pt idx="25108">
                  <c:v>0.99997605104005416</c:v>
                </c:pt>
                <c:pt idx="25109">
                  <c:v>0.99999956399780388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Sheet1!$Y$1</c:f>
              <c:strCache>
                <c:ptCount val="1"/>
                <c:pt idx="0">
                  <c:v>tanh+log+gauss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